ow>
    <row r="18227" spans="1:15" x14ac:dyDescent="0.3">
      <c r="A18227">
        <v>0</v>
      </c>
      <c r="B18227" s="1">
        <v>43184</v>
      </c>
      <c r="C18227">
        <v>1.6</v>
      </c>
      <c r="D18227">
        <v>271723.08</v>
      </c>
      <c r="E18227">
        <v>26996.28</v>
      </c>
      <c r="F18227">
        <v>77861.39</v>
      </c>
      <c r="G18227">
        <v>117.56</v>
      </c>
      <c r="H18227">
        <v>166747.85</v>
      </c>
      <c r="I18227">
        <v>87108</v>
      </c>
      <c r="J18227">
        <v>79495.39</v>
      </c>
      <c r="K18227">
        <v>144.46</v>
      </c>
      <c r="L18227" t="s">
        <v>64</v>
      </c>
      <c r="M18227">
        <v>2018</v>
      </c>
      <c r="N18227" t="s">
        <v>62</v>
      </c>
      <c r="O18227">
        <f>Table1[[#This Row],[Total Volume - total no of avocados sold ]]*Table1[[#This Row],[AveragePrice]]</f>
        <v>434756.92800000007</v>
      </c>
    </row>
    <row r="18228" spans="1:15" x14ac:dyDescent="0.3">
      <c r="A18228">
        <v>1</v>
      </c>
      <c r="B18228" s="1">
        <v>43177</v>
      </c>
      <c r="C18228">
        <v>1.73</v>
      </c>
      <c r="D18228">
        <v>210067.47</v>
      </c>
      <c r="E18228">
        <v>33437.980000000003</v>
      </c>
      <c r="F18228">
        <v>47165.54</v>
      </c>
      <c r="G18228">
        <v>110.4</v>
      </c>
      <c r="H18228">
        <v>129353.55</v>
      </c>
      <c r="I18228">
        <v>73163.12</v>
      </c>
      <c r="J18228">
        <v>56020.24</v>
      </c>
      <c r="K18228">
        <v>170.19</v>
      </c>
      <c r="L18228" t="s">
        <v>64</v>
      </c>
      <c r="M18228">
        <v>2018</v>
      </c>
      <c r="N18228" t="s">
        <v>62</v>
      </c>
      <c r="O18228">
        <f>Table1[[#This Row],[Total Volume - total no of avocados sold ]]*Table1[[#This Row],[AveragePrice]]</f>
        <v>363416.7231</v>
      </c>
    </row>
    <row r="18229" spans="1:15" x14ac:dyDescent="0.3">
      <c r="A18229">
        <v>2</v>
      </c>
      <c r="B18229" s="1">
        <v>43170</v>
      </c>
      <c r="C18229">
        <v>1.63</v>
      </c>
      <c r="D18229">
        <v>264691.87</v>
      </c>
      <c r="E18229">
        <v>27566.25</v>
      </c>
      <c r="F18229">
        <v>60383.57</v>
      </c>
      <c r="G18229">
        <v>276.42</v>
      </c>
      <c r="H18229">
        <v>176465.63</v>
      </c>
      <c r="I18229">
        <v>107174.93</v>
      </c>
      <c r="J18229">
        <v>69290.7</v>
      </c>
      <c r="K18229">
        <v>0</v>
      </c>
      <c r="L18229" t="s">
        <v>64</v>
      </c>
      <c r="M18229">
        <v>2018</v>
      </c>
      <c r="N18229" t="s">
        <v>62</v>
      </c>
      <c r="O18229">
        <f>Table1[[#This Row],[Total Volume - total no of avocados sold ]]*Table1[[#This Row],[AveragePrice]]</f>
        <v>431447.74809999997</v>
      </c>
    </row>
    <row r="18230" spans="1:15" x14ac:dyDescent="0.3">
      <c r="A18230">
        <v>3</v>
      </c>
      <c r="B18230" s="1">
        <v>43163</v>
      </c>
      <c r="C18230">
        <v>1.46</v>
      </c>
      <c r="D18230">
        <v>347373.17</v>
      </c>
      <c r="E18230">
        <v>25990.6</v>
      </c>
      <c r="F18230">
        <v>71213.19</v>
      </c>
      <c r="G18230">
        <v>79.010000000000005</v>
      </c>
      <c r="H18230">
        <v>250090.37</v>
      </c>
      <c r="I18230">
        <v>85835.17</v>
      </c>
      <c r="J18230">
        <v>164087.32999999999</v>
      </c>
      <c r="K18230">
        <v>167.87</v>
      </c>
      <c r="L18230" t="s">
        <v>64</v>
      </c>
      <c r="M18230">
        <v>2018</v>
      </c>
      <c r="N18230" t="s">
        <v>62</v>
      </c>
      <c r="O18230">
        <f>Table1[[#This Row],[Total Volume - total no of avocados sold ]]*Table1[[#This Row],[AveragePrice]]</f>
        <v>507164.82819999999</v>
      </c>
    </row>
    <row r="18231" spans="1:15" x14ac:dyDescent="0.3">
      <c r="A18231">
        <v>4</v>
      </c>
      <c r="B18231" s="1">
        <v>43156</v>
      </c>
      <c r="C18231">
        <v>1.49</v>
      </c>
      <c r="D18231">
        <v>301985.61</v>
      </c>
      <c r="E18231">
        <v>34200.18</v>
      </c>
      <c r="F18231">
        <v>49139.34</v>
      </c>
      <c r="G18231">
        <v>85.58</v>
      </c>
      <c r="H18231">
        <v>218560.51</v>
      </c>
      <c r="I18231">
        <v>99989.62</v>
      </c>
      <c r="J18231">
        <v>118314.77</v>
      </c>
      <c r="K18231">
        <v>256.12</v>
      </c>
      <c r="L18231" t="s">
        <v>64</v>
      </c>
      <c r="M18231">
        <v>2018</v>
      </c>
      <c r="N18231" t="s">
        <v>62</v>
      </c>
      <c r="O18231">
        <f>Table1[[#This Row],[Total Volume - total no of avocados sold ]]*Table1[[#This Row],[AveragePrice]]</f>
        <v>449958.5589</v>
      </c>
    </row>
    <row r="18232" spans="1:15" x14ac:dyDescent="0.3">
      <c r="A18232">
        <v>5</v>
      </c>
      <c r="B18232" s="1">
        <v>43149</v>
      </c>
      <c r="C18232">
        <v>1.64</v>
      </c>
      <c r="D18232">
        <v>224798.6</v>
      </c>
      <c r="E18232">
        <v>30149</v>
      </c>
      <c r="F18232">
        <v>38800.639999999999</v>
      </c>
      <c r="G18232">
        <v>123.13</v>
      </c>
      <c r="H18232">
        <v>155725.82999999999</v>
      </c>
      <c r="I18232">
        <v>120428.13</v>
      </c>
      <c r="J18232">
        <v>35257.730000000003</v>
      </c>
      <c r="K18232">
        <v>39.97</v>
      </c>
      <c r="L18232" t="s">
        <v>64</v>
      </c>
      <c r="M18232">
        <v>2018</v>
      </c>
      <c r="N18232" t="s">
        <v>62</v>
      </c>
      <c r="O18232">
        <f>Table1[[#This Row],[Total Volume - total no of avocados sold ]]*Table1[[#This Row],[AveragePrice]]</f>
        <v>368669.70399999997</v>
      </c>
    </row>
    <row r="18233" spans="1:15" x14ac:dyDescent="0.3">
      <c r="A18233">
        <v>6</v>
      </c>
      <c r="B18233" s="1">
        <v>43142</v>
      </c>
      <c r="C18233">
        <v>1.47</v>
      </c>
      <c r="D18233">
        <v>275248.53000000003</v>
      </c>
      <c r="E18233">
        <v>24732.55</v>
      </c>
      <c r="F18233">
        <v>61713.53</v>
      </c>
      <c r="G18233">
        <v>243</v>
      </c>
      <c r="H18233">
        <v>188559.45</v>
      </c>
      <c r="I18233">
        <v>88497.05</v>
      </c>
      <c r="J18233">
        <v>99810.8</v>
      </c>
      <c r="K18233">
        <v>251.6</v>
      </c>
      <c r="L18233" t="s">
        <v>64</v>
      </c>
      <c r="M18233">
        <v>2018</v>
      </c>
      <c r="N18233" t="s">
        <v>62</v>
      </c>
      <c r="O18233">
        <f>Table1[[#This Row],[Total Volume - total no of avocados sold ]]*Table1[[#This Row],[AveragePrice]]</f>
        <v>404615.33910000004</v>
      </c>
    </row>
    <row r="18234" spans="1:15" x14ac:dyDescent="0.3">
      <c r="A18234">
        <v>7</v>
      </c>
      <c r="B18234" s="1">
        <v>43135</v>
      </c>
      <c r="C18234">
        <v>1.41</v>
      </c>
      <c r="D18234">
        <v>283378.46999999997</v>
      </c>
      <c r="E18234">
        <v>22474.66</v>
      </c>
      <c r="F18234">
        <v>55360.49</v>
      </c>
      <c r="G18234">
        <v>133.41</v>
      </c>
      <c r="H18234">
        <v>205409.91</v>
      </c>
      <c r="I18234">
        <v>70232.59</v>
      </c>
      <c r="J18234">
        <v>134666.91</v>
      </c>
      <c r="K18234">
        <v>510.41</v>
      </c>
      <c r="L18234" t="s">
        <v>64</v>
      </c>
      <c r="M18234">
        <v>2018</v>
      </c>
      <c r="N18234" t="s">
        <v>62</v>
      </c>
      <c r="O18234">
        <f>Table1[[#This Row],[Total Volume - total no of avocados sold ]]*Table1[[#This Row],[AveragePrice]]</f>
        <v>399563.64269999991</v>
      </c>
    </row>
    <row r="18235" spans="1:15" x14ac:dyDescent="0.3">
      <c r="A18235">
        <v>8</v>
      </c>
      <c r="B18235" s="1">
        <v>43128</v>
      </c>
      <c r="C18235">
        <v>1.8</v>
      </c>
      <c r="D18235">
        <v>185974.53</v>
      </c>
      <c r="E18235">
        <v>22918.400000000001</v>
      </c>
      <c r="F18235">
        <v>33051.14</v>
      </c>
      <c r="G18235">
        <v>93.52</v>
      </c>
      <c r="H18235">
        <v>129911.47</v>
      </c>
      <c r="I18235">
        <v>77822.23</v>
      </c>
      <c r="J18235">
        <v>51986.86</v>
      </c>
      <c r="K18235">
        <v>102.38</v>
      </c>
      <c r="L18235" t="s">
        <v>64</v>
      </c>
      <c r="M18235">
        <v>2018</v>
      </c>
      <c r="N18235" t="s">
        <v>62</v>
      </c>
      <c r="O18235">
        <f>Table1[[#This Row],[Total Volume - total no of avocados sold ]]*Table1[[#This Row],[AveragePrice]]</f>
        <v>334754.15399999998</v>
      </c>
    </row>
    <row r="18236" spans="1:15" x14ac:dyDescent="0.3">
      <c r="A18236">
        <v>9</v>
      </c>
      <c r="B18236" s="1">
        <v>43121</v>
      </c>
      <c r="C18236">
        <v>1.83</v>
      </c>
      <c r="D18236">
        <v>189317.99</v>
      </c>
      <c r="E18236">
        <v>27049.439999999999</v>
      </c>
      <c r="F18236">
        <v>33561.32</v>
      </c>
      <c r="G18236">
        <v>439.47</v>
      </c>
      <c r="H18236">
        <v>128267.76</v>
      </c>
      <c r="I18236">
        <v>76091.990000000005</v>
      </c>
      <c r="J18236">
        <v>51947.5</v>
      </c>
      <c r="K18236">
        <v>228.27</v>
      </c>
      <c r="L18236" t="s">
        <v>64</v>
      </c>
      <c r="M18236">
        <v>2018</v>
      </c>
      <c r="N18236" t="s">
        <v>62</v>
      </c>
      <c r="O18236">
        <f>Table1[[#This Row],[Total Volume - total no of avocados sold ]]*Table1[[#This Row],[AveragePrice]]</f>
        <v>346451.92170000001</v>
      </c>
    </row>
    <row r="18237" spans="1:15" x14ac:dyDescent="0.3">
      <c r="A18237">
        <v>10</v>
      </c>
      <c r="B18237" s="1">
        <v>43114</v>
      </c>
      <c r="C18237">
        <v>1.82</v>
      </c>
      <c r="D18237">
        <v>207999.67</v>
      </c>
      <c r="E18237">
        <v>33869.120000000003</v>
      </c>
      <c r="F18237">
        <v>47435.14</v>
      </c>
      <c r="G18237">
        <v>433.52</v>
      </c>
      <c r="H18237">
        <v>126261.89</v>
      </c>
      <c r="I18237">
        <v>89115.78</v>
      </c>
      <c r="J18237">
        <v>37133.99</v>
      </c>
      <c r="K18237">
        <v>12.12</v>
      </c>
      <c r="L18237" t="s">
        <v>64</v>
      </c>
      <c r="M18237">
        <v>2018</v>
      </c>
      <c r="N18237" t="s">
        <v>62</v>
      </c>
      <c r="O18237">
        <f>Table1[[#This Row],[Total Volume - total no of avocados sold ]]*Table1[[#This Row],[AveragePrice]]</f>
        <v>378559.39940000005</v>
      </c>
    </row>
    <row r="18238" spans="1:15" x14ac:dyDescent="0.3">
      <c r="A18238">
        <v>11</v>
      </c>
      <c r="B18238" s="1">
        <v>43107</v>
      </c>
      <c r="C18238">
        <v>1.48</v>
      </c>
      <c r="D18238">
        <v>297190.59999999998</v>
      </c>
      <c r="E18238">
        <v>34734.97</v>
      </c>
      <c r="F18238">
        <v>62967.74</v>
      </c>
      <c r="G18238">
        <v>157.77000000000001</v>
      </c>
      <c r="H18238">
        <v>199330.12</v>
      </c>
      <c r="I18238">
        <v>103761.55</v>
      </c>
      <c r="J18238">
        <v>95544.39</v>
      </c>
      <c r="K18238">
        <v>24.18</v>
      </c>
      <c r="L18238" t="s">
        <v>64</v>
      </c>
      <c r="M18238">
        <v>2018</v>
      </c>
      <c r="N18238" t="s">
        <v>62</v>
      </c>
      <c r="O18238">
        <f>Table1[[#This Row],[Total Volume - total no of avocados sold ]]*Table1[[#This Row],[AveragePrice]]</f>
        <v>439842.08799999999</v>
      </c>
    </row>
    <row r="18239" spans="1:15" x14ac:dyDescent="0.3">
      <c r="A18239">
        <v>0</v>
      </c>
      <c r="B18239" s="1">
        <v>43184</v>
      </c>
      <c r="C18239">
        <v>1.62</v>
      </c>
      <c r="D18239">
        <v>15303.4</v>
      </c>
      <c r="E18239">
        <v>2325.3000000000002</v>
      </c>
      <c r="F18239">
        <v>2171.66</v>
      </c>
      <c r="G18239">
        <v>0</v>
      </c>
      <c r="H18239">
        <v>10806.44</v>
      </c>
      <c r="I18239">
        <v>10569.8</v>
      </c>
      <c r="J18239">
        <v>236.64</v>
      </c>
      <c r="K18239">
        <v>0</v>
      </c>
      <c r="L18239" t="s">
        <v>64</v>
      </c>
      <c r="M18239">
        <v>2018</v>
      </c>
      <c r="N18239" t="s">
        <v>63</v>
      </c>
      <c r="O18239">
        <f>Table1[[#This Row],[Total Volume - total no of avocados sold ]]*Table1[[#This Row],[AveragePrice]]</f>
        <v>24791.508000000002</v>
      </c>
    </row>
    <row r="18240" spans="1:15" x14ac:dyDescent="0.3">
      <c r="A18240">
        <v>1</v>
      </c>
      <c r="B18240" s="1">
        <v>43177</v>
      </c>
      <c r="C18240">
        <v>1.56</v>
      </c>
      <c r="D18240">
        <v>15896.38</v>
      </c>
      <c r="E18240">
        <v>2055.35</v>
      </c>
      <c r="F18240">
        <v>1499.55</v>
      </c>
      <c r="G18240">
        <v>0</v>
      </c>
      <c r="H18240">
        <v>12341.48</v>
      </c>
      <c r="I18240">
        <v>12114.81</v>
      </c>
      <c r="J18240">
        <v>226.67</v>
      </c>
      <c r="K18240">
        <v>0</v>
      </c>
      <c r="L18240" t="s">
        <v>64</v>
      </c>
      <c r="M18240">
        <v>2018</v>
      </c>
      <c r="N18240" t="s">
        <v>63</v>
      </c>
      <c r="O18240">
        <f>Table1[[#This Row],[Total Volume - total no of avocados sold ]]*Table1[[#This Row],[AveragePrice]]</f>
        <v>24798.352800000001</v>
      </c>
    </row>
    <row r="18241" spans="1:15" x14ac:dyDescent="0.3">
      <c r="A18241">
        <v>2</v>
      </c>
      <c r="B18241" s="1">
        <v>43170</v>
      </c>
      <c r="C18241">
        <v>1.56</v>
      </c>
      <c r="D18241">
        <v>22128.42</v>
      </c>
      <c r="E18241">
        <v>2162.67</v>
      </c>
      <c r="F18241">
        <v>3194.25</v>
      </c>
      <c r="G18241">
        <v>8.93</v>
      </c>
      <c r="H18241">
        <v>16762.57</v>
      </c>
      <c r="I18241">
        <v>16510.32</v>
      </c>
      <c r="J18241">
        <v>252.25</v>
      </c>
      <c r="K18241">
        <v>0</v>
      </c>
      <c r="L18241" t="s">
        <v>64</v>
      </c>
      <c r="M18241">
        <v>2018</v>
      </c>
      <c r="N18241" t="s">
        <v>63</v>
      </c>
      <c r="O18241">
        <f>Table1[[#This Row],[Total Volume - total no of avocados sold ]]*Table1[[#This Row],[AveragePrice]]</f>
        <v>34520.335200000001</v>
      </c>
    </row>
    <row r="18242" spans="1:15" x14ac:dyDescent="0.3">
      <c r="A18242">
        <v>3</v>
      </c>
      <c r="B18242" s="1">
        <v>43163</v>
      </c>
      <c r="C18242">
        <v>1.54</v>
      </c>
      <c r="D18242">
        <v>17393.3</v>
      </c>
      <c r="E18242">
        <v>1832.24</v>
      </c>
      <c r="F18242">
        <v>1905.57</v>
      </c>
      <c r="G18242">
        <v>0</v>
      </c>
      <c r="H18242">
        <v>13655.49</v>
      </c>
      <c r="I18242">
        <v>13401.93</v>
      </c>
      <c r="J18242">
        <v>253.56</v>
      </c>
      <c r="K18242">
        <v>0</v>
      </c>
      <c r="L18242" t="s">
        <v>64</v>
      </c>
      <c r="M18242">
        <v>2018</v>
      </c>
      <c r="N18242" t="s">
        <v>63</v>
      </c>
      <c r="O18242">
        <f>Table1[[#This Row],[Total Volume - total no of avocados sold ]]*Table1[[#This Row],[AveragePrice]]</f>
        <v>26785.682000000001</v>
      </c>
    </row>
    <row r="18243" spans="1:15" x14ac:dyDescent="0.3">
      <c r="A18243">
        <v>4</v>
      </c>
      <c r="B18243" s="1">
        <v>43156</v>
      </c>
      <c r="C18243">
        <v>1.57</v>
      </c>
      <c r="D18243">
        <v>18421.240000000002</v>
      </c>
      <c r="E18243">
        <v>1974.26</v>
      </c>
      <c r="F18243">
        <v>2482.65</v>
      </c>
      <c r="G18243">
        <v>0</v>
      </c>
      <c r="H18243">
        <v>13964.33</v>
      </c>
      <c r="I18243">
        <v>13698.27</v>
      </c>
      <c r="J18243">
        <v>266.06</v>
      </c>
      <c r="K18243">
        <v>0</v>
      </c>
      <c r="L18243" t="s">
        <v>64</v>
      </c>
      <c r="M18243">
        <v>2018</v>
      </c>
      <c r="N18243" t="s">
        <v>63</v>
      </c>
      <c r="O18243">
        <f>Table1[[#This Row],[Total Volume - total no of avocados sold ]]*Table1[[#This Row],[AveragePrice]]</f>
        <v>28921.346800000003</v>
      </c>
    </row>
    <row r="18244" spans="1:15" x14ac:dyDescent="0.3">
      <c r="A18244">
        <v>5</v>
      </c>
      <c r="B18244" s="1">
        <v>43149</v>
      </c>
      <c r="C18244">
        <v>1.56</v>
      </c>
      <c r="D18244">
        <v>17597.12</v>
      </c>
      <c r="E18244">
        <v>1892.05</v>
      </c>
      <c r="F18244">
        <v>1928.36</v>
      </c>
      <c r="G18244">
        <v>0</v>
      </c>
      <c r="H18244">
        <v>13776.71</v>
      </c>
      <c r="I18244">
        <v>13553.53</v>
      </c>
      <c r="J18244">
        <v>223.18</v>
      </c>
      <c r="K18244">
        <v>0</v>
      </c>
      <c r="L18244" t="s">
        <v>64</v>
      </c>
      <c r="M18244">
        <v>2018</v>
      </c>
      <c r="N18244" t="s">
        <v>63</v>
      </c>
      <c r="O18244">
        <f>Table1[[#This Row],[Total Volume - total no of avocados sold ]]*Table1[[#This Row],[AveragePrice]]</f>
        <v>27451.5072</v>
      </c>
    </row>
    <row r="18245" spans="1:15" x14ac:dyDescent="0.3">
      <c r="A18245">
        <v>6</v>
      </c>
      <c r="B18245" s="1">
        <v>43142</v>
      </c>
      <c r="C18245">
        <v>1.57</v>
      </c>
      <c r="D18245">
        <v>15986.17</v>
      </c>
      <c r="E18245">
        <v>1924.28</v>
      </c>
      <c r="F18245">
        <v>1368.32</v>
      </c>
      <c r="G18245">
        <v>0</v>
      </c>
      <c r="H18245">
        <v>12693.57</v>
      </c>
      <c r="I18245">
        <v>12437.35</v>
      </c>
      <c r="J18245">
        <v>256.22000000000003</v>
      </c>
      <c r="K18245">
        <v>0</v>
      </c>
      <c r="L18245" t="s">
        <v>64</v>
      </c>
      <c r="M18245">
        <v>2018</v>
      </c>
      <c r="N18245" t="s">
        <v>63</v>
      </c>
      <c r="O18245">
        <f>Table1[[#This Row],[Total Volume - total no of avocados sold ]]*Table1[[#This Row],[AveragePrice]]</f>
        <v>25098.286900000003</v>
      </c>
    </row>
    <row r="18246" spans="1:15" x14ac:dyDescent="0.3">
      <c r="A18246">
        <v>7</v>
      </c>
      <c r="B18246" s="1">
        <v>43135</v>
      </c>
      <c r="C18246">
        <v>1.63</v>
      </c>
      <c r="D18246">
        <v>17074.830000000002</v>
      </c>
      <c r="E18246">
        <v>2046.96</v>
      </c>
      <c r="F18246">
        <v>1529.2</v>
      </c>
      <c r="G18246">
        <v>0</v>
      </c>
      <c r="H18246">
        <v>13498.67</v>
      </c>
      <c r="I18246">
        <v>13066.82</v>
      </c>
      <c r="J18246">
        <v>431.85</v>
      </c>
      <c r="K18246">
        <v>0</v>
      </c>
      <c r="L18246" t="s">
        <v>64</v>
      </c>
      <c r="M18246">
        <v>2018</v>
      </c>
      <c r="N18246" t="s">
        <v>63</v>
      </c>
      <c r="O18246">
        <f>Table1[[#This Row],[Total Volume - total no of avocados sold ]]*Table1[[#This Row],[AveragePrice]]</f>
        <v>27831.972900000001</v>
      </c>
    </row>
    <row r="18247" spans="1:15" x14ac:dyDescent="0.3">
      <c r="A18247">
        <v>8</v>
      </c>
      <c r="B18247" s="1">
        <v>43128</v>
      </c>
      <c r="C18247">
        <v>1.71</v>
      </c>
      <c r="D18247">
        <v>13888.04</v>
      </c>
      <c r="E18247">
        <v>1191.7</v>
      </c>
      <c r="F18247">
        <v>3431.5</v>
      </c>
      <c r="G18247">
        <v>0</v>
      </c>
      <c r="H18247">
        <v>9264.84</v>
      </c>
      <c r="I18247">
        <v>8940.0400000000009</v>
      </c>
      <c r="J18247">
        <v>324.8</v>
      </c>
      <c r="K18247">
        <v>0</v>
      </c>
      <c r="L18247" t="s">
        <v>64</v>
      </c>
      <c r="M18247">
        <v>2018</v>
      </c>
      <c r="N18247" t="s">
        <v>63</v>
      </c>
      <c r="O18247">
        <f>Table1[[#This Row],[Total Volume - total no of avocados sold ]]*Table1[[#This Row],[AveragePrice]]</f>
        <v>23748.5484</v>
      </c>
    </row>
    <row r="18248" spans="1:15" x14ac:dyDescent="0.3">
      <c r="A18248">
        <v>9</v>
      </c>
      <c r="B18248" s="1">
        <v>43121</v>
      </c>
      <c r="C18248">
        <v>1.87</v>
      </c>
      <c r="D18248">
        <v>13766.76</v>
      </c>
      <c r="E18248">
        <v>1191.92</v>
      </c>
      <c r="F18248">
        <v>2452.79</v>
      </c>
      <c r="G18248">
        <v>727.94</v>
      </c>
      <c r="H18248">
        <v>9394.11</v>
      </c>
      <c r="I18248">
        <v>9351.7999999999993</v>
      </c>
      <c r="J18248">
        <v>42.31</v>
      </c>
      <c r="K18248">
        <v>0</v>
      </c>
      <c r="L18248" t="s">
        <v>64</v>
      </c>
      <c r="M18248">
        <v>2018</v>
      </c>
      <c r="N18248" t="s">
        <v>63</v>
      </c>
      <c r="O18248">
        <f>Table1[[#This Row],[Total Volume - total no of avocados sold ]]*Table1[[#This Row],[AveragePrice]]</f>
        <v>25743.841200000003</v>
      </c>
    </row>
    <row r="18249" spans="1:15" x14ac:dyDescent="0.3">
      <c r="A18249">
        <v>10</v>
      </c>
      <c r="B18249" s="1">
        <v>43114</v>
      </c>
      <c r="C18249">
        <v>1.93</v>
      </c>
      <c r="D18249">
        <v>16205.22</v>
      </c>
      <c r="E18249">
        <v>1527.63</v>
      </c>
      <c r="F18249">
        <v>2981.04</v>
      </c>
      <c r="G18249">
        <v>727.01</v>
      </c>
      <c r="H18249">
        <v>10969.54</v>
      </c>
      <c r="I18249">
        <v>10919.54</v>
      </c>
      <c r="J18249">
        <v>50</v>
      </c>
      <c r="K18249">
        <v>0</v>
      </c>
      <c r="L18249" t="s">
        <v>64</v>
      </c>
      <c r="M18249">
        <v>2018</v>
      </c>
      <c r="N18249" t="s">
        <v>63</v>
      </c>
      <c r="O18249">
        <f>Table1[[#This Row],[Total Volume - total no of avocados sold ]]*Table1[[#This Row],[AveragePrice]]</f>
        <v>31276.074599999996</v>
      </c>
    </row>
    <row r="18250" spans="1:15" x14ac:dyDescent="0.3">
      <c r="A18250">
        <v>11</v>
      </c>
      <c r="B18250" s="1">
        <v>43107</v>
      </c>
      <c r="C18250">
        <v>1.62</v>
      </c>
      <c r="D18250">
        <v>17489.580000000002</v>
      </c>
      <c r="E18250">
        <v>2894.77</v>
      </c>
      <c r="F18250">
        <v>2356.13</v>
      </c>
      <c r="G18250">
        <v>224.53</v>
      </c>
      <c r="H18250">
        <v>12014.15</v>
      </c>
      <c r="I18250">
        <v>11988.14</v>
      </c>
      <c r="J18250">
        <v>26.01</v>
      </c>
      <c r="K18250">
        <v>0</v>
      </c>
      <c r="L18250" t="s">
        <v>64</v>
      </c>
      <c r="M18250">
        <v>2018</v>
      </c>
      <c r="N18250" t="s">
        <v>63</v>
      </c>
      <c r="O18250">
        <f>Table1[[#This Row],[Total Volume - total no of avocados sold ]]*Table1[[#This Row],[AveragePrice]]</f>
        <v>28333.119600000005</v>
      </c>
    </row>
    <row r="18251" spans="1:15" ht="18" x14ac:dyDescent="0.35">
      <c r="B18251" s="29" t="s">
        <v>110</v>
      </c>
      <c r="C18251" s="29">
        <f>SUBTOTAL(109,Table1[AveragePrice])</f>
        <v>25657.700000000081</v>
      </c>
    </row>
    <row r="18252" spans="1:15" x14ac:dyDescent="0.3">
      <c r="C18252">
        <f>AVERAGE(Table1[[#All],[AveragePrice]])</f>
        <v>1.4059784097758825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C62EFA-6B05-4866-8077-2013100F3183}">
  <dimension ref="A1"/>
  <sheetViews>
    <sheetView workbookViewId="0">
      <selection activeCell="A3" sqref="A3:B58"/>
    </sheetView>
  </sheetViews>
  <sheetFormatPr defaultRowHeight="14.4" x14ac:dyDescent="0.3"/>
  <cols>
    <col min="1" max="1" width="18.88671875" bestFit="1" customWidth="1"/>
    <col min="2" max="2" width="14.44140625" bestFit="1" customWidth="1"/>
  </cols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FD53FD-49EB-475B-A90C-68C961065048}">
  <dimension ref="A1:N497"/>
  <sheetViews>
    <sheetView tabSelected="1" topLeftCell="A487" zoomScale="157" zoomScaleNormal="100" workbookViewId="0">
      <selection activeCell="A500" sqref="A500"/>
    </sheetView>
  </sheetViews>
  <sheetFormatPr defaultRowHeight="14.4" x14ac:dyDescent="0.3"/>
  <cols>
    <col min="1" max="1" width="19.33203125" bestFit="1" customWidth="1"/>
    <col min="2" max="2" width="17.6640625" bestFit="1" customWidth="1"/>
    <col min="3" max="3" width="11.109375" bestFit="1" customWidth="1"/>
    <col min="4" max="4" width="11.6640625" customWidth="1"/>
    <col min="5" max="5" width="11.5546875" customWidth="1"/>
    <col min="6" max="6" width="11.88671875" customWidth="1"/>
    <col min="7" max="7" width="10.88671875" customWidth="1"/>
    <col min="8" max="8" width="18.88671875" bestFit="1" customWidth="1"/>
    <col min="9" max="9" width="18.6640625" bestFit="1" customWidth="1"/>
    <col min="10" max="10" width="12.88671875" customWidth="1"/>
    <col min="11" max="11" width="17.88671875" customWidth="1"/>
    <col min="12" max="12" width="12.44140625" customWidth="1"/>
  </cols>
  <sheetData>
    <row r="1" spans="1:12" ht="18" x14ac:dyDescent="0.35">
      <c r="A1" s="29" t="s">
        <v>113</v>
      </c>
    </row>
    <row r="3" spans="1:12" x14ac:dyDescent="0.3">
      <c r="A3" s="2" t="s">
        <v>65</v>
      </c>
      <c r="B3" s="30" t="s">
        <v>0</v>
      </c>
      <c r="C3" s="3" t="s">
        <v>1</v>
      </c>
      <c r="D3" s="3" t="s">
        <v>107</v>
      </c>
      <c r="E3" s="3" t="s">
        <v>2</v>
      </c>
      <c r="F3" s="3" t="s">
        <v>3</v>
      </c>
      <c r="G3" s="3" t="s">
        <v>4</v>
      </c>
      <c r="H3" s="3" t="s">
        <v>5</v>
      </c>
      <c r="I3" s="3" t="s">
        <v>6</v>
      </c>
      <c r="J3" s="3" t="s">
        <v>7</v>
      </c>
      <c r="K3" s="3" t="s">
        <v>115</v>
      </c>
      <c r="L3" s="10"/>
    </row>
    <row r="4" spans="1:12" x14ac:dyDescent="0.3">
      <c r="A4" s="4">
        <v>0</v>
      </c>
      <c r="B4" s="8">
        <v>42365</v>
      </c>
      <c r="C4" s="5">
        <v>1.33</v>
      </c>
      <c r="D4" s="5">
        <v>64236.62</v>
      </c>
      <c r="E4" s="5">
        <v>8696.8700000000008</v>
      </c>
      <c r="F4" s="5">
        <v>8603.6200000000008</v>
      </c>
      <c r="G4" s="5">
        <v>93.25</v>
      </c>
      <c r="H4" s="5">
        <v>0</v>
      </c>
      <c r="I4" s="5" t="s">
        <v>9</v>
      </c>
      <c r="J4" s="5">
        <v>2015</v>
      </c>
      <c r="K4" s="5" t="e" vm="1">
        <v>#VALUE!</v>
      </c>
    </row>
    <row r="5" spans="1:12" x14ac:dyDescent="0.3">
      <c r="A5" s="6">
        <v>1</v>
      </c>
      <c r="B5" s="9">
        <v>42358</v>
      </c>
      <c r="C5" s="7">
        <v>1.35</v>
      </c>
      <c r="D5" s="7">
        <v>54876.98</v>
      </c>
      <c r="E5" s="7">
        <v>9505.56</v>
      </c>
      <c r="F5" s="7">
        <v>9408.07</v>
      </c>
      <c r="G5" s="7">
        <v>97.49</v>
      </c>
      <c r="H5" s="7">
        <v>0</v>
      </c>
      <c r="I5" s="7" t="s">
        <v>9</v>
      </c>
      <c r="J5" s="7">
        <v>2015</v>
      </c>
      <c r="K5" s="7" t="e" vm="1">
        <v>#VALUE!</v>
      </c>
    </row>
    <row r="6" spans="1:12" x14ac:dyDescent="0.3">
      <c r="A6" s="4">
        <v>2</v>
      </c>
      <c r="B6" s="8">
        <v>42351</v>
      </c>
      <c r="C6" s="5">
        <v>0.93</v>
      </c>
      <c r="D6" s="5">
        <v>118220.22</v>
      </c>
      <c r="E6" s="5">
        <v>8145.35</v>
      </c>
      <c r="F6" s="5">
        <v>8042.21</v>
      </c>
      <c r="G6" s="5">
        <v>103.14</v>
      </c>
      <c r="H6" s="5">
        <v>0</v>
      </c>
      <c r="I6" s="5" t="s">
        <v>9</v>
      </c>
      <c r="J6" s="5">
        <v>2015</v>
      </c>
      <c r="K6" s="5" t="e" vm="1">
        <v>#VALUE!</v>
      </c>
    </row>
    <row r="7" spans="1:12" x14ac:dyDescent="0.3">
      <c r="A7" s="6">
        <v>3</v>
      </c>
      <c r="B7" s="9">
        <v>42344</v>
      </c>
      <c r="C7" s="7">
        <v>1.08</v>
      </c>
      <c r="D7" s="7">
        <v>78992.149999999994</v>
      </c>
      <c r="E7" s="7">
        <v>5811.16</v>
      </c>
      <c r="F7" s="7">
        <v>5677.4</v>
      </c>
      <c r="G7" s="7">
        <v>133.76</v>
      </c>
      <c r="H7" s="7">
        <v>0</v>
      </c>
      <c r="I7" s="7" t="s">
        <v>9</v>
      </c>
      <c r="J7" s="7">
        <v>2015</v>
      </c>
      <c r="K7" s="7" t="e" vm="1">
        <v>#VALUE!</v>
      </c>
    </row>
    <row r="8" spans="1:12" x14ac:dyDescent="0.3">
      <c r="A8" s="4">
        <v>4</v>
      </c>
      <c r="B8" s="8">
        <v>42337</v>
      </c>
      <c r="C8" s="5">
        <v>1.28</v>
      </c>
      <c r="D8" s="5">
        <v>51039.6</v>
      </c>
      <c r="E8" s="5">
        <v>6183.95</v>
      </c>
      <c r="F8" s="5">
        <v>5986.26</v>
      </c>
      <c r="G8" s="5">
        <v>197.69</v>
      </c>
      <c r="H8" s="5">
        <v>0</v>
      </c>
      <c r="I8" s="5" t="s">
        <v>9</v>
      </c>
      <c r="J8" s="5">
        <v>2015</v>
      </c>
      <c r="K8" s="5" t="e" vm="1">
        <v>#VALUE!</v>
      </c>
    </row>
    <row r="9" spans="1:12" x14ac:dyDescent="0.3">
      <c r="A9" s="6">
        <v>5</v>
      </c>
      <c r="B9" s="9">
        <v>42330</v>
      </c>
      <c r="C9" s="7">
        <v>1.26</v>
      </c>
      <c r="D9" s="7">
        <v>55979.78</v>
      </c>
      <c r="E9" s="7">
        <v>6683.91</v>
      </c>
      <c r="F9" s="7">
        <v>6556.47</v>
      </c>
      <c r="G9" s="7">
        <v>127.44</v>
      </c>
      <c r="H9" s="7">
        <v>0</v>
      </c>
      <c r="I9" s="7" t="s">
        <v>9</v>
      </c>
      <c r="J9" s="7">
        <v>2015</v>
      </c>
      <c r="K9" s="7" t="e" vm="1">
        <v>#VALUE!</v>
      </c>
    </row>
    <row r="10" spans="1:12" x14ac:dyDescent="0.3">
      <c r="A10" s="4">
        <v>6</v>
      </c>
      <c r="B10" s="8">
        <v>42323</v>
      </c>
      <c r="C10" s="5">
        <v>0.99</v>
      </c>
      <c r="D10" s="5">
        <v>83453.759999999995</v>
      </c>
      <c r="E10" s="5">
        <v>8318.86</v>
      </c>
      <c r="F10" s="5">
        <v>8196.81</v>
      </c>
      <c r="G10" s="5">
        <v>122.05</v>
      </c>
      <c r="H10" s="5">
        <v>0</v>
      </c>
      <c r="I10" s="5" t="s">
        <v>9</v>
      </c>
      <c r="J10" s="5">
        <v>2015</v>
      </c>
      <c r="K10" s="5" t="e" vm="1">
        <v>#VALUE!</v>
      </c>
    </row>
    <row r="11" spans="1:12" x14ac:dyDescent="0.3">
      <c r="A11" s="6">
        <v>7</v>
      </c>
      <c r="B11" s="9">
        <v>42316</v>
      </c>
      <c r="C11" s="7">
        <v>0.98</v>
      </c>
      <c r="D11" s="7">
        <v>109428.33</v>
      </c>
      <c r="E11" s="7">
        <v>6829.22</v>
      </c>
      <c r="F11" s="7">
        <v>6266.85</v>
      </c>
      <c r="G11" s="7">
        <v>562.37</v>
      </c>
      <c r="H11" s="7">
        <v>0</v>
      </c>
      <c r="I11" s="7" t="s">
        <v>9</v>
      </c>
      <c r="J11" s="7">
        <v>2015</v>
      </c>
      <c r="K11" s="7" t="e" vm="1">
        <v>#VALUE!</v>
      </c>
    </row>
    <row r="12" spans="1:12" x14ac:dyDescent="0.3">
      <c r="A12" s="4">
        <v>8</v>
      </c>
      <c r="B12" s="8">
        <v>42309</v>
      </c>
      <c r="C12" s="5">
        <v>1.02</v>
      </c>
      <c r="D12" s="5">
        <v>99811.42</v>
      </c>
      <c r="E12" s="5">
        <v>11388.36</v>
      </c>
      <c r="F12" s="5">
        <v>11104.53</v>
      </c>
      <c r="G12" s="5">
        <v>283.83</v>
      </c>
      <c r="H12" s="5">
        <v>0</v>
      </c>
      <c r="I12" s="5" t="s">
        <v>9</v>
      </c>
      <c r="J12" s="5">
        <v>2015</v>
      </c>
      <c r="K12" s="5" t="e" vm="1">
        <v>#VALUE!</v>
      </c>
    </row>
    <row r="13" spans="1:12" x14ac:dyDescent="0.3">
      <c r="A13" s="6">
        <v>9</v>
      </c>
      <c r="B13" s="9">
        <v>42302</v>
      </c>
      <c r="C13" s="7">
        <v>1.07</v>
      </c>
      <c r="D13" s="7">
        <v>74338.759999999995</v>
      </c>
      <c r="E13" s="7">
        <v>8625.92</v>
      </c>
      <c r="F13" s="7">
        <v>8061.47</v>
      </c>
      <c r="G13" s="7">
        <v>564.45000000000005</v>
      </c>
      <c r="H13" s="7">
        <v>0</v>
      </c>
      <c r="I13" s="7" t="s">
        <v>9</v>
      </c>
      <c r="J13" s="7">
        <v>2015</v>
      </c>
      <c r="K13" s="7" t="e" vm="1">
        <v>#VALUE!</v>
      </c>
    </row>
    <row r="14" spans="1:12" x14ac:dyDescent="0.3">
      <c r="A14" s="4">
        <v>10</v>
      </c>
      <c r="B14" s="8">
        <v>42295</v>
      </c>
      <c r="C14" s="5">
        <v>1.1200000000000001</v>
      </c>
      <c r="D14" s="5">
        <v>84843.44</v>
      </c>
      <c r="E14" s="5">
        <v>8205.66</v>
      </c>
      <c r="F14" s="5">
        <v>7877.86</v>
      </c>
      <c r="G14" s="5">
        <v>327.8</v>
      </c>
      <c r="H14" s="5">
        <v>0</v>
      </c>
      <c r="I14" s="5" t="s">
        <v>9</v>
      </c>
      <c r="J14" s="5">
        <v>2015</v>
      </c>
      <c r="K14" s="5" t="e" vm="1">
        <v>#VALUE!</v>
      </c>
    </row>
    <row r="17" spans="1:12" ht="18" x14ac:dyDescent="0.35">
      <c r="A17" s="29" t="s">
        <v>114</v>
      </c>
    </row>
    <row r="19" spans="1:12" x14ac:dyDescent="0.3">
      <c r="A19" s="2" t="s">
        <v>65</v>
      </c>
      <c r="B19" s="4">
        <v>0</v>
      </c>
      <c r="C19" s="6">
        <v>1</v>
      </c>
      <c r="D19" s="4">
        <v>2</v>
      </c>
      <c r="E19" s="6">
        <v>3</v>
      </c>
      <c r="F19" s="4">
        <v>4</v>
      </c>
      <c r="G19" s="6">
        <v>5</v>
      </c>
      <c r="H19" s="4">
        <v>6</v>
      </c>
      <c r="I19" s="6">
        <v>7</v>
      </c>
      <c r="J19" s="4">
        <v>8</v>
      </c>
      <c r="K19" s="6">
        <v>9</v>
      </c>
      <c r="L19" s="4">
        <v>10</v>
      </c>
    </row>
    <row r="20" spans="1:12" x14ac:dyDescent="0.3">
      <c r="A20" s="30" t="s">
        <v>0</v>
      </c>
      <c r="B20" s="8">
        <v>42365</v>
      </c>
      <c r="C20" s="9">
        <v>42358</v>
      </c>
      <c r="D20" s="8">
        <v>42351</v>
      </c>
      <c r="E20" s="9">
        <v>42344</v>
      </c>
      <c r="F20" s="8">
        <v>42337</v>
      </c>
      <c r="G20" s="9">
        <v>42330</v>
      </c>
      <c r="H20" s="8">
        <v>42323</v>
      </c>
      <c r="I20" s="9">
        <v>42316</v>
      </c>
      <c r="J20" s="8">
        <v>42309</v>
      </c>
      <c r="K20" s="9">
        <v>42302</v>
      </c>
      <c r="L20" s="8">
        <v>42295</v>
      </c>
    </row>
    <row r="21" spans="1:12" x14ac:dyDescent="0.3">
      <c r="A21" s="31" t="s">
        <v>1</v>
      </c>
      <c r="B21" s="5">
        <v>1.33</v>
      </c>
      <c r="C21" s="7">
        <v>1.35</v>
      </c>
      <c r="D21" s="5">
        <v>0.93</v>
      </c>
      <c r="E21" s="7">
        <v>1.08</v>
      </c>
      <c r="F21" s="5">
        <v>1.28</v>
      </c>
      <c r="G21" s="7">
        <v>1.26</v>
      </c>
      <c r="H21" s="5">
        <v>0.99</v>
      </c>
      <c r="I21" s="7">
        <v>0.98</v>
      </c>
      <c r="J21" s="5">
        <v>1.02</v>
      </c>
      <c r="K21" s="7">
        <v>1.07</v>
      </c>
      <c r="L21" s="5">
        <v>1.1200000000000001</v>
      </c>
    </row>
    <row r="22" spans="1:12" x14ac:dyDescent="0.3">
      <c r="A22" s="3" t="s">
        <v>107</v>
      </c>
      <c r="B22" s="5">
        <v>64236.62</v>
      </c>
      <c r="C22" s="7">
        <v>54876.98</v>
      </c>
      <c r="D22" s="5">
        <v>118220.22</v>
      </c>
      <c r="E22" s="7">
        <v>78992.149999999994</v>
      </c>
      <c r="F22" s="5">
        <v>51039.6</v>
      </c>
      <c r="G22" s="7">
        <v>55979.78</v>
      </c>
      <c r="H22" s="5">
        <v>83453.759999999995</v>
      </c>
      <c r="I22" s="7">
        <v>109428.33</v>
      </c>
      <c r="J22" s="5">
        <v>99811.42</v>
      </c>
      <c r="K22" s="7">
        <v>74338.759999999995</v>
      </c>
      <c r="L22" s="5">
        <v>84843.44</v>
      </c>
    </row>
    <row r="23" spans="1:12" x14ac:dyDescent="0.3">
      <c r="A23" s="3" t="s">
        <v>2</v>
      </c>
      <c r="B23" s="5">
        <v>8696.8700000000008</v>
      </c>
      <c r="C23" s="7">
        <v>9505.56</v>
      </c>
      <c r="D23" s="5">
        <v>8145.35</v>
      </c>
      <c r="E23" s="7">
        <v>5811.16</v>
      </c>
      <c r="F23" s="5">
        <v>6183.95</v>
      </c>
      <c r="G23" s="7">
        <v>6683.91</v>
      </c>
      <c r="H23" s="5">
        <v>8318.86</v>
      </c>
      <c r="I23" s="7">
        <v>6829.22</v>
      </c>
      <c r="J23" s="5">
        <v>11388.36</v>
      </c>
      <c r="K23" s="7">
        <v>8625.92</v>
      </c>
      <c r="L23" s="5">
        <v>8205.66</v>
      </c>
    </row>
    <row r="24" spans="1:12" x14ac:dyDescent="0.3">
      <c r="A24" s="3" t="s">
        <v>3</v>
      </c>
      <c r="B24" s="5">
        <v>8603.6200000000008</v>
      </c>
      <c r="C24" s="7">
        <v>9408.07</v>
      </c>
      <c r="D24" s="5">
        <v>8042.21</v>
      </c>
      <c r="E24" s="7">
        <v>5677.4</v>
      </c>
      <c r="F24" s="5">
        <v>5986.26</v>
      </c>
      <c r="G24" s="7">
        <v>6556.47</v>
      </c>
      <c r="H24" s="5">
        <v>8196.81</v>
      </c>
      <c r="I24" s="7">
        <v>6266.85</v>
      </c>
      <c r="J24" s="5">
        <v>11104.53</v>
      </c>
      <c r="K24" s="7">
        <v>8061.47</v>
      </c>
      <c r="L24" s="5">
        <v>7877.86</v>
      </c>
    </row>
    <row r="25" spans="1:12" x14ac:dyDescent="0.3">
      <c r="A25" s="3" t="s">
        <v>4</v>
      </c>
      <c r="B25" s="5">
        <v>93.25</v>
      </c>
      <c r="C25" s="7">
        <v>97.49</v>
      </c>
      <c r="D25" s="5">
        <v>103.14</v>
      </c>
      <c r="E25" s="7">
        <v>133.76</v>
      </c>
      <c r="F25" s="5">
        <v>197.69</v>
      </c>
      <c r="G25" s="7">
        <v>127.44</v>
      </c>
      <c r="H25" s="5">
        <v>122.05</v>
      </c>
      <c r="I25" s="7">
        <v>562.37</v>
      </c>
      <c r="J25" s="5">
        <v>283.83</v>
      </c>
      <c r="K25" s="7">
        <v>564.45000000000005</v>
      </c>
      <c r="L25" s="5">
        <v>327.8</v>
      </c>
    </row>
    <row r="26" spans="1:12" x14ac:dyDescent="0.3">
      <c r="A26" s="3" t="s">
        <v>5</v>
      </c>
      <c r="B26" s="5">
        <v>0</v>
      </c>
      <c r="C26" s="7">
        <v>0</v>
      </c>
      <c r="D26" s="5">
        <v>0</v>
      </c>
      <c r="E26" s="7">
        <v>0</v>
      </c>
      <c r="F26" s="5">
        <v>0</v>
      </c>
      <c r="G26" s="7">
        <v>0</v>
      </c>
      <c r="H26" s="5">
        <v>0</v>
      </c>
      <c r="I26" s="7">
        <v>0</v>
      </c>
      <c r="J26" s="5">
        <v>0</v>
      </c>
      <c r="K26" s="7">
        <v>0</v>
      </c>
      <c r="L26" s="5">
        <v>0</v>
      </c>
    </row>
    <row r="27" spans="1:12" x14ac:dyDescent="0.3">
      <c r="A27" s="3" t="s">
        <v>6</v>
      </c>
      <c r="B27" s="5" t="s">
        <v>9</v>
      </c>
      <c r="C27" s="7" t="s">
        <v>9</v>
      </c>
      <c r="D27" s="5" t="s">
        <v>9</v>
      </c>
      <c r="E27" s="7" t="s">
        <v>9</v>
      </c>
      <c r="F27" s="5" t="s">
        <v>9</v>
      </c>
      <c r="G27" s="7" t="s">
        <v>9</v>
      </c>
      <c r="H27" s="5" t="s">
        <v>9</v>
      </c>
      <c r="I27" s="7" t="s">
        <v>9</v>
      </c>
      <c r="J27" s="5" t="s">
        <v>9</v>
      </c>
      <c r="K27" s="7" t="s">
        <v>9</v>
      </c>
      <c r="L27" s="5" t="s">
        <v>9</v>
      </c>
    </row>
    <row r="28" spans="1:12" x14ac:dyDescent="0.3">
      <c r="A28" s="3" t="s">
        <v>7</v>
      </c>
      <c r="B28" s="5">
        <v>2015</v>
      </c>
      <c r="C28" s="7">
        <v>2015</v>
      </c>
      <c r="D28" s="5">
        <v>2015</v>
      </c>
      <c r="E28" s="7">
        <v>2015</v>
      </c>
      <c r="F28" s="5">
        <v>2015</v>
      </c>
      <c r="G28" s="7">
        <v>2015</v>
      </c>
      <c r="H28" s="5">
        <v>2015</v>
      </c>
      <c r="I28" s="7">
        <v>2015</v>
      </c>
      <c r="J28" s="5">
        <v>2015</v>
      </c>
      <c r="K28" s="7">
        <v>2015</v>
      </c>
      <c r="L28" s="5">
        <v>2015</v>
      </c>
    </row>
    <row r="29" spans="1:12" x14ac:dyDescent="0.3">
      <c r="A29" s="3" t="s">
        <v>8</v>
      </c>
      <c r="B29" s="5" t="e" vm="1">
        <v>#VALUE!</v>
      </c>
      <c r="C29" s="7" t="e" vm="1">
        <v>#VALUE!</v>
      </c>
      <c r="D29" s="5" t="e" vm="1">
        <v>#VALUE!</v>
      </c>
      <c r="E29" s="7" t="e" vm="1">
        <v>#VALUE!</v>
      </c>
      <c r="F29" s="5" t="e" vm="1">
        <v>#VALUE!</v>
      </c>
      <c r="G29" s="7" t="e" vm="1">
        <v>#VALUE!</v>
      </c>
      <c r="H29" s="5" t="e" vm="1">
        <v>#VALUE!</v>
      </c>
      <c r="I29" s="7" t="e" vm="1">
        <v>#VALUE!</v>
      </c>
      <c r="J29" s="5" t="e" vm="1">
        <v>#VALUE!</v>
      </c>
      <c r="K29" s="7" t="e" vm="1">
        <v>#VALUE!</v>
      </c>
      <c r="L29" s="5" t="e" vm="1">
        <v>#VALUE!</v>
      </c>
    </row>
    <row r="30" spans="1:12" x14ac:dyDescent="0.3">
      <c r="A30" s="10"/>
    </row>
    <row r="33" spans="1:11" ht="18" x14ac:dyDescent="0.35">
      <c r="A33" s="29" t="s">
        <v>116</v>
      </c>
    </row>
    <row r="34" spans="1:11" x14ac:dyDescent="0.3">
      <c r="A34" t="s">
        <v>117</v>
      </c>
    </row>
    <row r="35" spans="1:11" x14ac:dyDescent="0.3">
      <c r="D35" s="32"/>
    </row>
    <row r="36" spans="1:11" x14ac:dyDescent="0.3">
      <c r="A36" t="s">
        <v>118</v>
      </c>
      <c r="C36" s="33">
        <f>D4*C4</f>
        <v>85434.704600000012</v>
      </c>
    </row>
    <row r="38" spans="1:11" ht="18" x14ac:dyDescent="0.35">
      <c r="A38" s="29" t="s">
        <v>119</v>
      </c>
    </row>
    <row r="40" spans="1:11" x14ac:dyDescent="0.3">
      <c r="A40" s="2" t="s">
        <v>65</v>
      </c>
      <c r="B40" s="30" t="s">
        <v>0</v>
      </c>
      <c r="C40" s="3" t="s">
        <v>1</v>
      </c>
      <c r="D40" s="3" t="s">
        <v>107</v>
      </c>
      <c r="E40" s="3" t="s">
        <v>2</v>
      </c>
      <c r="F40" s="3" t="s">
        <v>3</v>
      </c>
      <c r="G40" s="3" t="s">
        <v>4</v>
      </c>
      <c r="H40" s="3" t="s">
        <v>5</v>
      </c>
      <c r="I40" s="3" t="s">
        <v>6</v>
      </c>
      <c r="J40" s="3" t="s">
        <v>7</v>
      </c>
      <c r="K40" s="3" t="s">
        <v>115</v>
      </c>
    </row>
    <row r="41" spans="1:11" x14ac:dyDescent="0.3">
      <c r="A41" s="34">
        <v>0</v>
      </c>
      <c r="B41" s="35">
        <v>42365</v>
      </c>
      <c r="C41" s="36">
        <v>1.33</v>
      </c>
      <c r="D41" s="36">
        <v>64236.62</v>
      </c>
      <c r="E41" s="36">
        <v>8696.8700000000008</v>
      </c>
      <c r="F41" s="36">
        <v>8603.6200000000008</v>
      </c>
      <c r="G41" s="36">
        <v>93.25</v>
      </c>
      <c r="H41" s="36">
        <v>0</v>
      </c>
      <c r="I41" s="36" t="s">
        <v>9</v>
      </c>
      <c r="J41" s="36">
        <v>2015</v>
      </c>
      <c r="K41" s="36" t="e" vm="1">
        <v>#VALUE!</v>
      </c>
    </row>
    <row r="42" spans="1:11" x14ac:dyDescent="0.3">
      <c r="A42" s="37">
        <v>1</v>
      </c>
      <c r="B42" s="38">
        <v>42358</v>
      </c>
      <c r="C42" s="39">
        <v>1.35</v>
      </c>
      <c r="D42" s="39">
        <v>54876.98</v>
      </c>
      <c r="E42" s="39">
        <v>9505.56</v>
      </c>
      <c r="F42" s="39">
        <v>9408.07</v>
      </c>
      <c r="G42" s="39">
        <v>97.49</v>
      </c>
      <c r="H42" s="39">
        <v>0</v>
      </c>
      <c r="I42" s="39" t="s">
        <v>9</v>
      </c>
      <c r="J42" s="39">
        <v>2015</v>
      </c>
      <c r="K42" s="39" t="e" vm="1">
        <v>#VALUE!</v>
      </c>
    </row>
    <row r="43" spans="1:11" x14ac:dyDescent="0.3">
      <c r="A43" s="34">
        <v>2</v>
      </c>
      <c r="B43" s="35">
        <v>42351</v>
      </c>
      <c r="C43" s="36">
        <v>0.93</v>
      </c>
      <c r="D43" s="36">
        <v>118220.22</v>
      </c>
      <c r="E43" s="36">
        <v>8145.35</v>
      </c>
      <c r="F43" s="36">
        <v>8042.21</v>
      </c>
      <c r="G43" s="36">
        <v>103.14</v>
      </c>
      <c r="H43" s="36">
        <v>0</v>
      </c>
      <c r="I43" s="36" t="s">
        <v>9</v>
      </c>
      <c r="J43" s="36">
        <v>2015</v>
      </c>
      <c r="K43" s="36" t="e" vm="1">
        <v>#VALUE!</v>
      </c>
    </row>
    <row r="44" spans="1:11" x14ac:dyDescent="0.3">
      <c r="A44" s="37">
        <v>3</v>
      </c>
      <c r="B44" s="38">
        <v>42344</v>
      </c>
      <c r="C44" s="39">
        <v>1.08</v>
      </c>
      <c r="D44" s="39">
        <v>78992.149999999994</v>
      </c>
      <c r="E44" s="39">
        <v>5811.16</v>
      </c>
      <c r="F44" s="39">
        <v>5677.4</v>
      </c>
      <c r="G44" s="39">
        <v>133.76</v>
      </c>
      <c r="H44" s="39">
        <v>0</v>
      </c>
      <c r="I44" s="39" t="s">
        <v>9</v>
      </c>
      <c r="J44" s="39">
        <v>2015</v>
      </c>
      <c r="K44" s="39" t="e" vm="1">
        <v>#VALUE!</v>
      </c>
    </row>
    <row r="45" spans="1:11" x14ac:dyDescent="0.3">
      <c r="A45" s="34">
        <v>4</v>
      </c>
      <c r="B45" s="35">
        <v>42337</v>
      </c>
      <c r="C45" s="36">
        <v>1.28</v>
      </c>
      <c r="D45" s="36">
        <v>51039.6</v>
      </c>
      <c r="E45" s="36">
        <v>6183.95</v>
      </c>
      <c r="F45" s="36">
        <v>5986.26</v>
      </c>
      <c r="G45" s="36">
        <v>197.69</v>
      </c>
      <c r="H45" s="36">
        <v>0</v>
      </c>
      <c r="I45" s="36" t="s">
        <v>9</v>
      </c>
      <c r="J45" s="36">
        <v>2015</v>
      </c>
      <c r="K45" s="36" t="e" vm="1">
        <v>#VALUE!</v>
      </c>
    </row>
    <row r="46" spans="1:11" x14ac:dyDescent="0.3">
      <c r="A46" s="37">
        <v>5</v>
      </c>
      <c r="B46" s="38">
        <v>42330</v>
      </c>
      <c r="C46" s="39">
        <v>1.26</v>
      </c>
      <c r="D46" s="39">
        <v>55979.78</v>
      </c>
      <c r="E46" s="39">
        <v>6683.91</v>
      </c>
      <c r="F46" s="39">
        <v>6556.47</v>
      </c>
      <c r="G46" s="39">
        <v>127.44</v>
      </c>
      <c r="H46" s="39">
        <v>0</v>
      </c>
      <c r="I46" s="39" t="s">
        <v>9</v>
      </c>
      <c r="J46" s="39">
        <v>2015</v>
      </c>
      <c r="K46" s="39" t="e" vm="1">
        <v>#VALUE!</v>
      </c>
    </row>
    <row r="47" spans="1:11" x14ac:dyDescent="0.3">
      <c r="A47" s="34">
        <v>6</v>
      </c>
      <c r="B47" s="35">
        <v>42323</v>
      </c>
      <c r="C47" s="36">
        <v>0.99</v>
      </c>
      <c r="D47" s="36">
        <v>83453.759999999995</v>
      </c>
      <c r="E47" s="36">
        <v>8318.86</v>
      </c>
      <c r="F47" s="36">
        <v>8196.81</v>
      </c>
      <c r="G47" s="36">
        <v>122.05</v>
      </c>
      <c r="H47" s="36">
        <v>0</v>
      </c>
      <c r="I47" s="36" t="s">
        <v>9</v>
      </c>
      <c r="J47" s="36">
        <v>2015</v>
      </c>
      <c r="K47" s="36" t="e" vm="1">
        <v>#VALUE!</v>
      </c>
    </row>
    <row r="48" spans="1:11" x14ac:dyDescent="0.3">
      <c r="A48" s="37">
        <v>7</v>
      </c>
      <c r="B48" s="38">
        <v>42316</v>
      </c>
      <c r="C48" s="39">
        <v>0.98</v>
      </c>
      <c r="D48" s="39">
        <v>109428.33</v>
      </c>
      <c r="E48" s="39">
        <v>6829.22</v>
      </c>
      <c r="F48" s="39">
        <v>6266.85</v>
      </c>
      <c r="G48" s="39">
        <v>562.37</v>
      </c>
      <c r="H48" s="39">
        <v>0</v>
      </c>
      <c r="I48" s="39" t="s">
        <v>9</v>
      </c>
      <c r="J48" s="39">
        <v>2015</v>
      </c>
      <c r="K48" s="39" t="e" vm="1">
        <v>#VALUE!</v>
      </c>
    </row>
    <row r="49" spans="1:11" x14ac:dyDescent="0.3">
      <c r="A49" s="34">
        <v>8</v>
      </c>
      <c r="B49" s="35">
        <v>42309</v>
      </c>
      <c r="C49" s="36">
        <v>1.02</v>
      </c>
      <c r="D49" s="36">
        <v>99811.42</v>
      </c>
      <c r="E49" s="36">
        <v>11388.36</v>
      </c>
      <c r="F49" s="36">
        <v>11104.53</v>
      </c>
      <c r="G49" s="36">
        <v>283.83</v>
      </c>
      <c r="H49" s="36">
        <v>0</v>
      </c>
      <c r="I49" s="36" t="s">
        <v>9</v>
      </c>
      <c r="J49" s="36">
        <v>2015</v>
      </c>
      <c r="K49" s="36" t="e" vm="1">
        <v>#VALUE!</v>
      </c>
    </row>
    <row r="50" spans="1:11" x14ac:dyDescent="0.3">
      <c r="A50" s="37">
        <v>9</v>
      </c>
      <c r="B50" s="38">
        <v>42302</v>
      </c>
      <c r="C50" s="39">
        <v>1.07</v>
      </c>
      <c r="D50" s="39">
        <v>74338.759999999995</v>
      </c>
      <c r="E50" s="39">
        <v>8625.92</v>
      </c>
      <c r="F50" s="39">
        <v>8061.47</v>
      </c>
      <c r="G50" s="39">
        <v>564.45000000000005</v>
      </c>
      <c r="H50" s="39">
        <v>0</v>
      </c>
      <c r="I50" s="39" t="s">
        <v>9</v>
      </c>
      <c r="J50" s="39">
        <v>2015</v>
      </c>
      <c r="K50" s="39" t="e" vm="1">
        <v>#VALUE!</v>
      </c>
    </row>
    <row r="51" spans="1:11" x14ac:dyDescent="0.3">
      <c r="A51" s="34">
        <v>10</v>
      </c>
      <c r="B51" s="35">
        <v>42295</v>
      </c>
      <c r="C51" s="36">
        <v>1.1200000000000001</v>
      </c>
      <c r="D51" s="36">
        <v>84843.44</v>
      </c>
      <c r="E51" s="36">
        <v>8205.66</v>
      </c>
      <c r="F51" s="36">
        <v>7877.86</v>
      </c>
      <c r="G51" s="36">
        <v>327.8</v>
      </c>
      <c r="H51" s="36">
        <v>0</v>
      </c>
      <c r="I51" s="36" t="s">
        <v>9</v>
      </c>
      <c r="J51" s="36">
        <v>2015</v>
      </c>
      <c r="K51" s="36" t="e" vm="1">
        <v>#VALUE!</v>
      </c>
    </row>
    <row r="54" spans="1:11" ht="18" x14ac:dyDescent="0.35">
      <c r="A54" s="29" t="s">
        <v>120</v>
      </c>
    </row>
    <row r="55" spans="1:11" ht="15" thickBot="1" x14ac:dyDescent="0.35"/>
    <row r="56" spans="1:11" x14ac:dyDescent="0.3">
      <c r="A56" s="20" t="s">
        <v>1</v>
      </c>
      <c r="B56" s="20"/>
    </row>
    <row r="58" spans="1:11" x14ac:dyDescent="0.3">
      <c r="A58" t="s">
        <v>87</v>
      </c>
      <c r="B58">
        <v>1.4059784097758825</v>
      </c>
    </row>
    <row r="59" spans="1:11" x14ac:dyDescent="0.3">
      <c r="A59" t="s">
        <v>88</v>
      </c>
      <c r="B59">
        <v>2.9808272610769146E-3</v>
      </c>
    </row>
    <row r="60" spans="1:11" x14ac:dyDescent="0.3">
      <c r="A60" t="s">
        <v>89</v>
      </c>
      <c r="B60">
        <v>1.37</v>
      </c>
    </row>
    <row r="61" spans="1:11" x14ac:dyDescent="0.3">
      <c r="A61" t="s">
        <v>90</v>
      </c>
      <c r="B61">
        <v>1.1499999999999999</v>
      </c>
    </row>
    <row r="62" spans="1:11" x14ac:dyDescent="0.3">
      <c r="A62" t="s">
        <v>91</v>
      </c>
      <c r="B62">
        <v>0.40267655549555137</v>
      </c>
    </row>
    <row r="63" spans="1:11" x14ac:dyDescent="0.3">
      <c r="A63" t="s">
        <v>92</v>
      </c>
      <c r="B63">
        <v>0.16214840834576186</v>
      </c>
    </row>
    <row r="64" spans="1:11" x14ac:dyDescent="0.3">
      <c r="A64" t="s">
        <v>93</v>
      </c>
      <c r="B64">
        <v>0.32519585065344581</v>
      </c>
    </row>
    <row r="65" spans="1:2" x14ac:dyDescent="0.3">
      <c r="A65" t="s">
        <v>94</v>
      </c>
      <c r="B65">
        <v>0.58030273788779929</v>
      </c>
    </row>
    <row r="66" spans="1:2" x14ac:dyDescent="0.3">
      <c r="A66" t="s">
        <v>95</v>
      </c>
      <c r="B66">
        <v>2.81</v>
      </c>
    </row>
    <row r="67" spans="1:2" x14ac:dyDescent="0.3">
      <c r="A67" t="s">
        <v>96</v>
      </c>
      <c r="B67">
        <v>0.44</v>
      </c>
    </row>
    <row r="68" spans="1:2" x14ac:dyDescent="0.3">
      <c r="A68" t="s">
        <v>97</v>
      </c>
      <c r="B68">
        <v>3.25</v>
      </c>
    </row>
    <row r="69" spans="1:2" x14ac:dyDescent="0.3">
      <c r="A69" t="s">
        <v>98</v>
      </c>
      <c r="B69">
        <v>25657.700000000081</v>
      </c>
    </row>
    <row r="70" spans="1:2" ht="15" thickBot="1" x14ac:dyDescent="0.35">
      <c r="A70" s="18" t="s">
        <v>99</v>
      </c>
      <c r="B70" s="18">
        <v>18249</v>
      </c>
    </row>
    <row r="74" spans="1:2" ht="18" x14ac:dyDescent="0.35">
      <c r="A74" s="29" t="s">
        <v>100</v>
      </c>
    </row>
    <row r="75" spans="1:2" x14ac:dyDescent="0.3">
      <c r="A75" s="22" t="s">
        <v>101</v>
      </c>
      <c r="B75" s="22" t="s">
        <v>102</v>
      </c>
    </row>
    <row r="76" spans="1:2" x14ac:dyDescent="0.3">
      <c r="A76" s="23">
        <v>6183.95</v>
      </c>
      <c r="B76" s="21">
        <v>10306.73</v>
      </c>
    </row>
    <row r="77" spans="1:2" x14ac:dyDescent="0.3">
      <c r="A77" s="23">
        <v>8625.92</v>
      </c>
      <c r="B77" s="21">
        <v>8756.75</v>
      </c>
    </row>
    <row r="78" spans="1:2" x14ac:dyDescent="0.3">
      <c r="A78" s="23">
        <v>9267.36</v>
      </c>
      <c r="B78" s="21">
        <v>9267.36</v>
      </c>
    </row>
    <row r="79" spans="1:2" x14ac:dyDescent="0.3">
      <c r="A79" s="23">
        <v>10443.219999999999</v>
      </c>
      <c r="B79" s="21">
        <v>9267.36</v>
      </c>
    </row>
    <row r="80" spans="1:2" x14ac:dyDescent="0.3">
      <c r="B80" s="21">
        <v>8318.86</v>
      </c>
    </row>
    <row r="83" spans="1:2" ht="15" x14ac:dyDescent="0.35">
      <c r="A83" s="25" t="s">
        <v>121</v>
      </c>
    </row>
    <row r="84" spans="1:2" x14ac:dyDescent="0.3">
      <c r="A84" s="11" t="s">
        <v>70</v>
      </c>
      <c r="B84" t="s">
        <v>69</v>
      </c>
    </row>
    <row r="85" spans="1:2" x14ac:dyDescent="0.3">
      <c r="A85" s="12" t="s">
        <v>10</v>
      </c>
      <c r="B85">
        <v>160.03000000000006</v>
      </c>
    </row>
    <row r="86" spans="1:2" x14ac:dyDescent="0.3">
      <c r="A86" s="12" t="s">
        <v>11</v>
      </c>
      <c r="B86">
        <v>143.57999999999998</v>
      </c>
    </row>
    <row r="87" spans="1:2" x14ac:dyDescent="0.3">
      <c r="A87" s="12" t="s">
        <v>12</v>
      </c>
      <c r="B87">
        <v>142.35999999999993</v>
      </c>
    </row>
    <row r="88" spans="1:2" x14ac:dyDescent="0.3">
      <c r="A88" s="12" t="s">
        <v>13</v>
      </c>
      <c r="B88">
        <v>142.87</v>
      </c>
    </row>
    <row r="89" spans="1:2" x14ac:dyDescent="0.3">
      <c r="A89" s="12" t="s">
        <v>14</v>
      </c>
      <c r="B89">
        <v>153.24999999999994</v>
      </c>
    </row>
    <row r="90" spans="1:2" x14ac:dyDescent="0.3">
      <c r="A90" s="12" t="s">
        <v>15</v>
      </c>
      <c r="B90">
        <v>160.64000000000007</v>
      </c>
    </row>
    <row r="91" spans="1:2" x14ac:dyDescent="0.3">
      <c r="A91" s="12" t="s">
        <v>16</v>
      </c>
      <c r="B91">
        <v>136.84999999999997</v>
      </c>
    </row>
    <row r="92" spans="1:2" x14ac:dyDescent="0.3">
      <c r="A92" s="12" t="s">
        <v>17</v>
      </c>
      <c r="B92">
        <v>163.88000000000002</v>
      </c>
    </row>
    <row r="93" spans="1:2" x14ac:dyDescent="0.3">
      <c r="A93" s="12" t="s">
        <v>18</v>
      </c>
      <c r="B93">
        <v>146.02000000000004</v>
      </c>
    </row>
    <row r="94" spans="1:2" x14ac:dyDescent="0.3">
      <c r="A94" s="12" t="s">
        <v>19</v>
      </c>
      <c r="B94">
        <v>125.04</v>
      </c>
    </row>
    <row r="95" spans="1:2" x14ac:dyDescent="0.3">
      <c r="A95" s="12" t="s">
        <v>20</v>
      </c>
      <c r="B95">
        <v>132.47999999999999</v>
      </c>
    </row>
    <row r="96" spans="1:2" x14ac:dyDescent="0.3">
      <c r="A96" s="12" t="s">
        <v>21</v>
      </c>
      <c r="B96">
        <v>112.09999999999998</v>
      </c>
    </row>
    <row r="97" spans="1:2" x14ac:dyDescent="0.3">
      <c r="A97" s="12" t="s">
        <v>22</v>
      </c>
      <c r="B97">
        <v>123.53000000000003</v>
      </c>
    </row>
    <row r="98" spans="1:2" x14ac:dyDescent="0.3">
      <c r="A98" s="12" t="s">
        <v>23</v>
      </c>
      <c r="B98">
        <v>139.18</v>
      </c>
    </row>
    <row r="99" spans="1:2" x14ac:dyDescent="0.3">
      <c r="A99" s="12" t="s">
        <v>24</v>
      </c>
      <c r="B99">
        <v>147.30000000000004</v>
      </c>
    </row>
    <row r="100" spans="1:2" x14ac:dyDescent="0.3">
      <c r="A100" s="12" t="s">
        <v>25</v>
      </c>
      <c r="B100">
        <v>137.93000000000006</v>
      </c>
    </row>
    <row r="101" spans="1:2" x14ac:dyDescent="0.3">
      <c r="A101" s="12" t="s">
        <v>26</v>
      </c>
      <c r="B101">
        <v>153.05000000000007</v>
      </c>
    </row>
    <row r="102" spans="1:2" x14ac:dyDescent="0.3">
      <c r="A102" s="12" t="s">
        <v>27</v>
      </c>
      <c r="B102" s="40">
        <v>181.77</v>
      </c>
    </row>
    <row r="103" spans="1:2" x14ac:dyDescent="0.3">
      <c r="A103" s="12" t="s">
        <v>28</v>
      </c>
      <c r="B103">
        <v>108.99999999999999</v>
      </c>
    </row>
    <row r="104" spans="1:2" x14ac:dyDescent="0.3">
      <c r="A104" s="12" t="s">
        <v>29</v>
      </c>
      <c r="B104">
        <v>139.67000000000004</v>
      </c>
    </row>
    <row r="105" spans="1:2" x14ac:dyDescent="0.3">
      <c r="A105" s="12" t="s">
        <v>30</v>
      </c>
      <c r="B105">
        <v>156.32</v>
      </c>
    </row>
    <row r="106" spans="1:2" x14ac:dyDescent="0.3">
      <c r="A106" s="12" t="s">
        <v>31</v>
      </c>
      <c r="B106">
        <v>142.35999999999999</v>
      </c>
    </row>
    <row r="107" spans="1:2" x14ac:dyDescent="0.3">
      <c r="A107" s="12" t="s">
        <v>32</v>
      </c>
      <c r="B107">
        <v>119.85999999999999</v>
      </c>
    </row>
    <row r="108" spans="1:2" x14ac:dyDescent="0.3">
      <c r="A108" s="12" t="s">
        <v>33</v>
      </c>
      <c r="B108">
        <v>134.62000000000006</v>
      </c>
    </row>
    <row r="109" spans="1:2" x14ac:dyDescent="0.3">
      <c r="A109" s="12" t="s">
        <v>34</v>
      </c>
      <c r="B109">
        <v>143.89000000000001</v>
      </c>
    </row>
    <row r="110" spans="1:2" x14ac:dyDescent="0.3">
      <c r="A110" s="12" t="s">
        <v>35</v>
      </c>
      <c r="B110">
        <v>140.54000000000008</v>
      </c>
    </row>
    <row r="111" spans="1:2" x14ac:dyDescent="0.3">
      <c r="A111" s="12" t="s">
        <v>36</v>
      </c>
      <c r="B111">
        <v>132.83000000000001</v>
      </c>
    </row>
    <row r="112" spans="1:2" x14ac:dyDescent="0.3">
      <c r="A112" s="12" t="s">
        <v>37</v>
      </c>
      <c r="B112">
        <v>131.84</v>
      </c>
    </row>
    <row r="113" spans="1:2" x14ac:dyDescent="0.3">
      <c r="A113" s="12" t="s">
        <v>38</v>
      </c>
      <c r="B113">
        <v>171.03</v>
      </c>
    </row>
    <row r="114" spans="1:2" x14ac:dyDescent="0.3">
      <c r="A114" s="12" t="s">
        <v>39</v>
      </c>
      <c r="B114">
        <v>160.55000000000007</v>
      </c>
    </row>
    <row r="115" spans="1:2" x14ac:dyDescent="0.3">
      <c r="A115" s="12" t="s">
        <v>40</v>
      </c>
      <c r="B115">
        <v>153.23000000000008</v>
      </c>
    </row>
    <row r="116" spans="1:2" x14ac:dyDescent="0.3">
      <c r="A116" s="12" t="s">
        <v>41</v>
      </c>
      <c r="B116">
        <v>155.93</v>
      </c>
    </row>
    <row r="117" spans="1:2" x14ac:dyDescent="0.3">
      <c r="A117" s="12" t="s">
        <v>42</v>
      </c>
      <c r="B117">
        <v>161.74000000000007</v>
      </c>
    </row>
    <row r="118" spans="1:2" x14ac:dyDescent="0.3">
      <c r="A118" s="12" t="s">
        <v>43</v>
      </c>
      <c r="B118">
        <v>120.34000000000003</v>
      </c>
    </row>
    <row r="119" spans="1:2" x14ac:dyDescent="0.3">
      <c r="A119" s="12" t="s">
        <v>44</v>
      </c>
      <c r="B119">
        <v>146.34999999999994</v>
      </c>
    </row>
    <row r="120" spans="1:2" x14ac:dyDescent="0.3">
      <c r="A120" s="12" t="s">
        <v>45</v>
      </c>
      <c r="B120">
        <v>149.54</v>
      </c>
    </row>
    <row r="121" spans="1:2" x14ac:dyDescent="0.3">
      <c r="A121" s="12" t="s">
        <v>46</v>
      </c>
      <c r="B121">
        <v>135.91</v>
      </c>
    </row>
    <row r="122" spans="1:2" x14ac:dyDescent="0.3">
      <c r="A122" s="12" t="s">
        <v>47</v>
      </c>
      <c r="B122">
        <v>150.73999999999998</v>
      </c>
    </row>
    <row r="123" spans="1:2" x14ac:dyDescent="0.3">
      <c r="A123" s="12" t="s">
        <v>48</v>
      </c>
      <c r="B123">
        <v>132.54999999999998</v>
      </c>
    </row>
    <row r="124" spans="1:2" x14ac:dyDescent="0.3">
      <c r="A124" s="12" t="s">
        <v>49</v>
      </c>
      <c r="B124">
        <v>127.61999999999999</v>
      </c>
    </row>
    <row r="125" spans="1:2" x14ac:dyDescent="0.3">
      <c r="A125" s="12" t="s">
        <v>50</v>
      </c>
      <c r="B125">
        <v>151.22000000000003</v>
      </c>
    </row>
    <row r="126" spans="1:2" x14ac:dyDescent="0.3">
      <c r="A126" s="12" t="s">
        <v>51</v>
      </c>
      <c r="B126">
        <v>132.51999999999995</v>
      </c>
    </row>
    <row r="127" spans="1:2" x14ac:dyDescent="0.3">
      <c r="A127" s="12" t="s">
        <v>52</v>
      </c>
      <c r="B127">
        <v>168.58999999999992</v>
      </c>
    </row>
    <row r="128" spans="1:2" x14ac:dyDescent="0.3">
      <c r="A128" s="12" t="s">
        <v>53</v>
      </c>
      <c r="B128">
        <v>147.91000000000003</v>
      </c>
    </row>
    <row r="129" spans="1:14" x14ac:dyDescent="0.3">
      <c r="A129" s="12" t="s">
        <v>54</v>
      </c>
      <c r="B129">
        <v>151.29000000000002</v>
      </c>
    </row>
    <row r="130" spans="1:14" x14ac:dyDescent="0.3">
      <c r="A130" s="12" t="s">
        <v>55</v>
      </c>
      <c r="B130">
        <v>115.65</v>
      </c>
    </row>
    <row r="131" spans="1:14" x14ac:dyDescent="0.3">
      <c r="A131" s="12" t="s">
        <v>56</v>
      </c>
      <c r="B131">
        <v>147.12999999999997</v>
      </c>
    </row>
    <row r="132" spans="1:14" x14ac:dyDescent="0.3">
      <c r="A132" s="12" t="s">
        <v>57</v>
      </c>
      <c r="B132">
        <v>145.63999999999996</v>
      </c>
    </row>
    <row r="133" spans="1:14" x14ac:dyDescent="0.3">
      <c r="A133" s="12" t="s">
        <v>58</v>
      </c>
      <c r="B133">
        <v>156.35</v>
      </c>
    </row>
    <row r="134" spans="1:14" x14ac:dyDescent="0.3">
      <c r="A134" s="12" t="s">
        <v>59</v>
      </c>
      <c r="B134">
        <v>159.01999999999998</v>
      </c>
    </row>
    <row r="135" spans="1:14" x14ac:dyDescent="0.3">
      <c r="A135" s="12" t="s">
        <v>60</v>
      </c>
      <c r="B135">
        <v>141.09</v>
      </c>
    </row>
    <row r="136" spans="1:14" x14ac:dyDescent="0.3">
      <c r="A136" s="12" t="s">
        <v>61</v>
      </c>
      <c r="B136">
        <v>130.77000000000001</v>
      </c>
    </row>
    <row r="137" spans="1:14" x14ac:dyDescent="0.3">
      <c r="A137" s="12" t="s">
        <v>62</v>
      </c>
      <c r="B137">
        <v>128.73000000000002</v>
      </c>
    </row>
    <row r="138" spans="1:14" x14ac:dyDescent="0.3">
      <c r="A138" s="12" t="s">
        <v>63</v>
      </c>
      <c r="B138">
        <v>129.71</v>
      </c>
    </row>
    <row r="139" spans="1:14" x14ac:dyDescent="0.3">
      <c r="A139" s="12" t="s">
        <v>71</v>
      </c>
      <c r="B139">
        <v>7723.9400000000014</v>
      </c>
    </row>
    <row r="141" spans="1:14" ht="19.2" x14ac:dyDescent="0.45">
      <c r="A141" s="26" t="s">
        <v>136</v>
      </c>
    </row>
    <row r="143" spans="1:14" ht="15" x14ac:dyDescent="0.35">
      <c r="N143" s="24" t="s">
        <v>103</v>
      </c>
    </row>
    <row r="160" spans="1:2" x14ac:dyDescent="0.3">
      <c r="A160" s="11" t="s">
        <v>70</v>
      </c>
      <c r="B160" t="s">
        <v>135</v>
      </c>
    </row>
    <row r="161" spans="1:2" x14ac:dyDescent="0.3">
      <c r="A161" s="12" t="s">
        <v>75</v>
      </c>
    </row>
    <row r="162" spans="1:2" x14ac:dyDescent="0.3">
      <c r="A162" s="13" t="s">
        <v>122</v>
      </c>
      <c r="B162">
        <v>432</v>
      </c>
    </row>
    <row r="163" spans="1:2" x14ac:dyDescent="0.3">
      <c r="A163" s="13" t="s">
        <v>123</v>
      </c>
      <c r="B163">
        <v>432</v>
      </c>
    </row>
    <row r="164" spans="1:2" x14ac:dyDescent="0.3">
      <c r="A164" s="13" t="s">
        <v>124</v>
      </c>
      <c r="B164">
        <v>540</v>
      </c>
    </row>
    <row r="165" spans="1:2" x14ac:dyDescent="0.3">
      <c r="A165" s="13" t="s">
        <v>125</v>
      </c>
      <c r="B165">
        <v>432</v>
      </c>
    </row>
    <row r="166" spans="1:2" x14ac:dyDescent="0.3">
      <c r="A166" s="13" t="s">
        <v>126</v>
      </c>
      <c r="B166">
        <v>540</v>
      </c>
    </row>
    <row r="167" spans="1:2" x14ac:dyDescent="0.3">
      <c r="A167" s="13" t="s">
        <v>127</v>
      </c>
      <c r="B167">
        <v>432</v>
      </c>
    </row>
    <row r="168" spans="1:2" x14ac:dyDescent="0.3">
      <c r="A168" s="13" t="s">
        <v>128</v>
      </c>
      <c r="B168">
        <v>432</v>
      </c>
    </row>
    <row r="169" spans="1:2" x14ac:dyDescent="0.3">
      <c r="A169" s="13" t="s">
        <v>129</v>
      </c>
      <c r="B169">
        <v>540</v>
      </c>
    </row>
    <row r="170" spans="1:2" x14ac:dyDescent="0.3">
      <c r="A170" s="13" t="s">
        <v>130</v>
      </c>
      <c r="B170">
        <v>432</v>
      </c>
    </row>
    <row r="171" spans="1:2" x14ac:dyDescent="0.3">
      <c r="A171" s="13" t="s">
        <v>131</v>
      </c>
      <c r="B171">
        <v>432</v>
      </c>
    </row>
    <row r="172" spans="1:2" x14ac:dyDescent="0.3">
      <c r="A172" s="13" t="s">
        <v>132</v>
      </c>
      <c r="B172">
        <v>540</v>
      </c>
    </row>
    <row r="173" spans="1:2" x14ac:dyDescent="0.3">
      <c r="A173" s="13" t="s">
        <v>133</v>
      </c>
      <c r="B173">
        <v>431</v>
      </c>
    </row>
    <row r="174" spans="1:2" x14ac:dyDescent="0.3">
      <c r="A174" s="12" t="s">
        <v>76</v>
      </c>
    </row>
    <row r="175" spans="1:2" x14ac:dyDescent="0.3">
      <c r="A175" s="13" t="s">
        <v>122</v>
      </c>
      <c r="B175">
        <v>540</v>
      </c>
    </row>
    <row r="176" spans="1:2" x14ac:dyDescent="0.3">
      <c r="A176" s="13" t="s">
        <v>123</v>
      </c>
      <c r="B176">
        <v>432</v>
      </c>
    </row>
    <row r="177" spans="1:4" x14ac:dyDescent="0.3">
      <c r="A177" s="13" t="s">
        <v>124</v>
      </c>
      <c r="B177">
        <v>432</v>
      </c>
    </row>
    <row r="178" spans="1:4" x14ac:dyDescent="0.3">
      <c r="A178" s="13" t="s">
        <v>125</v>
      </c>
      <c r="B178">
        <v>432</v>
      </c>
    </row>
    <row r="179" spans="1:4" x14ac:dyDescent="0.3">
      <c r="A179" s="13" t="s">
        <v>126</v>
      </c>
      <c r="B179">
        <v>540</v>
      </c>
      <c r="D179" t="s">
        <v>138</v>
      </c>
    </row>
    <row r="180" spans="1:4" x14ac:dyDescent="0.3">
      <c r="A180" s="13" t="s">
        <v>127</v>
      </c>
      <c r="B180">
        <v>432</v>
      </c>
    </row>
    <row r="181" spans="1:4" x14ac:dyDescent="0.3">
      <c r="A181" s="13" t="s">
        <v>128</v>
      </c>
      <c r="B181">
        <v>540</v>
      </c>
    </row>
    <row r="182" spans="1:4" x14ac:dyDescent="0.3">
      <c r="A182" s="13" t="s">
        <v>129</v>
      </c>
      <c r="B182">
        <v>432</v>
      </c>
    </row>
    <row r="183" spans="1:4" x14ac:dyDescent="0.3">
      <c r="A183" s="13" t="s">
        <v>130</v>
      </c>
      <c r="B183">
        <v>432</v>
      </c>
    </row>
    <row r="184" spans="1:4" x14ac:dyDescent="0.3">
      <c r="A184" s="13" t="s">
        <v>131</v>
      </c>
      <c r="B184">
        <v>540</v>
      </c>
    </row>
    <row r="185" spans="1:4" x14ac:dyDescent="0.3">
      <c r="A185" s="13" t="s">
        <v>132</v>
      </c>
      <c r="B185">
        <v>432</v>
      </c>
    </row>
    <row r="186" spans="1:4" x14ac:dyDescent="0.3">
      <c r="A186" s="13" t="s">
        <v>133</v>
      </c>
      <c r="B186">
        <v>432</v>
      </c>
    </row>
    <row r="187" spans="1:4" x14ac:dyDescent="0.3">
      <c r="A187" s="12" t="s">
        <v>77</v>
      </c>
    </row>
    <row r="188" spans="1:4" x14ac:dyDescent="0.3">
      <c r="A188" s="13" t="s">
        <v>122</v>
      </c>
      <c r="B188">
        <v>540</v>
      </c>
    </row>
    <row r="189" spans="1:4" x14ac:dyDescent="0.3">
      <c r="A189" s="13" t="s">
        <v>123</v>
      </c>
      <c r="B189">
        <v>432</v>
      </c>
    </row>
    <row r="190" spans="1:4" x14ac:dyDescent="0.3">
      <c r="A190" s="13" t="s">
        <v>124</v>
      </c>
      <c r="B190">
        <v>432</v>
      </c>
    </row>
    <row r="191" spans="1:4" x14ac:dyDescent="0.3">
      <c r="A191" s="13" t="s">
        <v>125</v>
      </c>
      <c r="B191">
        <v>540</v>
      </c>
    </row>
    <row r="192" spans="1:4" x14ac:dyDescent="0.3">
      <c r="A192" s="13" t="s">
        <v>126</v>
      </c>
      <c r="B192">
        <v>432</v>
      </c>
    </row>
    <row r="193" spans="1:2" x14ac:dyDescent="0.3">
      <c r="A193" s="13" t="s">
        <v>127</v>
      </c>
      <c r="B193">
        <v>430</v>
      </c>
    </row>
    <row r="194" spans="1:2" x14ac:dyDescent="0.3">
      <c r="A194" s="13" t="s">
        <v>128</v>
      </c>
      <c r="B194">
        <v>540</v>
      </c>
    </row>
    <row r="195" spans="1:2" x14ac:dyDescent="0.3">
      <c r="A195" s="13" t="s">
        <v>129</v>
      </c>
      <c r="B195">
        <v>432</v>
      </c>
    </row>
    <row r="196" spans="1:2" x14ac:dyDescent="0.3">
      <c r="A196" s="13" t="s">
        <v>130</v>
      </c>
      <c r="B196">
        <v>432</v>
      </c>
    </row>
    <row r="197" spans="1:2" x14ac:dyDescent="0.3">
      <c r="A197" s="13" t="s">
        <v>131</v>
      </c>
      <c r="B197">
        <v>540</v>
      </c>
    </row>
    <row r="198" spans="1:2" x14ac:dyDescent="0.3">
      <c r="A198" s="13" t="s">
        <v>132</v>
      </c>
      <c r="B198">
        <v>432</v>
      </c>
    </row>
    <row r="199" spans="1:2" x14ac:dyDescent="0.3">
      <c r="A199" s="13" t="s">
        <v>133</v>
      </c>
      <c r="B199">
        <v>540</v>
      </c>
    </row>
    <row r="200" spans="1:2" x14ac:dyDescent="0.3">
      <c r="A200" s="12" t="s">
        <v>78</v>
      </c>
    </row>
    <row r="201" spans="1:2" x14ac:dyDescent="0.3">
      <c r="A201" s="13" t="s">
        <v>122</v>
      </c>
      <c r="B201">
        <v>432</v>
      </c>
    </row>
    <row r="202" spans="1:2" x14ac:dyDescent="0.3">
      <c r="A202" s="13" t="s">
        <v>123</v>
      </c>
      <c r="B202">
        <v>432</v>
      </c>
    </row>
    <row r="203" spans="1:2" x14ac:dyDescent="0.3">
      <c r="A203" s="13" t="s">
        <v>124</v>
      </c>
      <c r="B203">
        <v>432</v>
      </c>
    </row>
    <row r="204" spans="1:2" x14ac:dyDescent="0.3">
      <c r="A204" s="12" t="s">
        <v>71</v>
      </c>
      <c r="B204">
        <v>18249</v>
      </c>
    </row>
    <row r="206" spans="1:2" ht="19.2" x14ac:dyDescent="0.45">
      <c r="A206" s="26" t="s">
        <v>139</v>
      </c>
    </row>
    <row r="208" spans="1:2" x14ac:dyDescent="0.3">
      <c r="A208" s="11" t="s">
        <v>70</v>
      </c>
      <c r="B208" t="s">
        <v>72</v>
      </c>
    </row>
    <row r="209" spans="1:2" x14ac:dyDescent="0.3">
      <c r="A209" s="12">
        <v>2017</v>
      </c>
      <c r="B209" s="33">
        <v>4934305699.2700291</v>
      </c>
    </row>
    <row r="210" spans="1:2" x14ac:dyDescent="0.3">
      <c r="A210" s="12">
        <v>2016</v>
      </c>
      <c r="B210">
        <v>4820889891.8299789</v>
      </c>
    </row>
    <row r="211" spans="1:2" x14ac:dyDescent="0.3">
      <c r="A211" s="12">
        <v>2015</v>
      </c>
      <c r="B211">
        <v>4385468662.0399599</v>
      </c>
    </row>
    <row r="212" spans="1:2" x14ac:dyDescent="0.3">
      <c r="A212" s="12">
        <v>2018</v>
      </c>
      <c r="B212" s="41">
        <v>1382738340.2600026</v>
      </c>
    </row>
    <row r="213" spans="1:2" x14ac:dyDescent="0.3">
      <c r="A213" s="12" t="s">
        <v>71</v>
      </c>
      <c r="B213">
        <v>15523402593.399969</v>
      </c>
    </row>
    <row r="224" spans="1:2" x14ac:dyDescent="0.3">
      <c r="A224" t="s">
        <v>140</v>
      </c>
    </row>
    <row r="226" spans="1:2" ht="15" x14ac:dyDescent="0.35">
      <c r="A226" s="25" t="s">
        <v>104</v>
      </c>
    </row>
    <row r="228" spans="1:2" x14ac:dyDescent="0.3">
      <c r="A228" s="11" t="s">
        <v>70</v>
      </c>
      <c r="B228" t="s">
        <v>134</v>
      </c>
    </row>
    <row r="229" spans="1:2" x14ac:dyDescent="0.3">
      <c r="A229" s="12" t="s">
        <v>9</v>
      </c>
      <c r="B229">
        <v>1.1580396668858206</v>
      </c>
    </row>
    <row r="230" spans="1:2" x14ac:dyDescent="0.3">
      <c r="A230" s="12" t="s">
        <v>64</v>
      </c>
      <c r="B230">
        <v>1.6539986846432082</v>
      </c>
    </row>
    <row r="231" spans="1:2" x14ac:dyDescent="0.3">
      <c r="A231" s="12" t="s">
        <v>71</v>
      </c>
      <c r="B231">
        <v>1.4059784097758825</v>
      </c>
    </row>
    <row r="243" spans="1:2" x14ac:dyDescent="0.3">
      <c r="A243" t="s">
        <v>141</v>
      </c>
    </row>
    <row r="246" spans="1:2" ht="15" x14ac:dyDescent="0.35">
      <c r="A246" s="25" t="s">
        <v>105</v>
      </c>
    </row>
    <row r="248" spans="1:2" x14ac:dyDescent="0.3">
      <c r="A248" s="11" t="s">
        <v>70</v>
      </c>
      <c r="B248" t="s">
        <v>69</v>
      </c>
    </row>
    <row r="249" spans="1:2" x14ac:dyDescent="0.3">
      <c r="A249" s="12" t="s">
        <v>10</v>
      </c>
      <c r="B249">
        <v>527.62999999999977</v>
      </c>
    </row>
    <row r="250" spans="1:2" x14ac:dyDescent="0.3">
      <c r="A250" s="12" t="s">
        <v>17</v>
      </c>
      <c r="B250">
        <v>542.83999999999992</v>
      </c>
    </row>
    <row r="251" spans="1:2" x14ac:dyDescent="0.3">
      <c r="A251" s="12" t="s">
        <v>18</v>
      </c>
      <c r="B251">
        <v>526.19000000000005</v>
      </c>
    </row>
    <row r="252" spans="1:2" x14ac:dyDescent="0.3">
      <c r="A252" s="12" t="s">
        <v>27</v>
      </c>
      <c r="B252">
        <v>614.69999999999948</v>
      </c>
    </row>
    <row r="253" spans="1:2" x14ac:dyDescent="0.3">
      <c r="A253" s="12" t="s">
        <v>38</v>
      </c>
      <c r="B253">
        <v>583.91999999999985</v>
      </c>
    </row>
    <row r="254" spans="1:2" x14ac:dyDescent="0.3">
      <c r="A254" s="12" t="s">
        <v>39</v>
      </c>
      <c r="B254">
        <v>541.45000000000016</v>
      </c>
    </row>
    <row r="255" spans="1:2" x14ac:dyDescent="0.3">
      <c r="A255" s="12" t="s">
        <v>42</v>
      </c>
      <c r="B255">
        <v>551.66</v>
      </c>
    </row>
    <row r="256" spans="1:2" x14ac:dyDescent="0.3">
      <c r="A256" s="12" t="s">
        <v>47</v>
      </c>
      <c r="B256">
        <v>525.62999999999988</v>
      </c>
    </row>
    <row r="257" spans="1:2" x14ac:dyDescent="0.3">
      <c r="A257" s="12" t="s">
        <v>50</v>
      </c>
      <c r="B257">
        <v>548.09000000000015</v>
      </c>
    </row>
    <row r="258" spans="1:2" x14ac:dyDescent="0.3">
      <c r="A258" s="12" t="s">
        <v>52</v>
      </c>
      <c r="B258">
        <v>609.81999999999994</v>
      </c>
    </row>
    <row r="259" spans="1:2" x14ac:dyDescent="0.3">
      <c r="A259" s="12" t="s">
        <v>71</v>
      </c>
      <c r="B259">
        <v>5571.9299999999985</v>
      </c>
    </row>
    <row r="264" spans="1:2" x14ac:dyDescent="0.3">
      <c r="A264" t="s">
        <v>142</v>
      </c>
    </row>
    <row r="265" spans="1:2" x14ac:dyDescent="0.3">
      <c r="A265" t="s">
        <v>143</v>
      </c>
    </row>
    <row r="267" spans="1:2" ht="15.6" x14ac:dyDescent="0.3">
      <c r="A267" s="28" t="s">
        <v>108</v>
      </c>
    </row>
    <row r="269" spans="1:2" x14ac:dyDescent="0.3">
      <c r="A269" s="11" t="s">
        <v>70</v>
      </c>
      <c r="B269" t="s">
        <v>74</v>
      </c>
    </row>
    <row r="270" spans="1:2" x14ac:dyDescent="0.3">
      <c r="A270" s="12" t="s">
        <v>9</v>
      </c>
      <c r="B270">
        <v>1398859172.4400029</v>
      </c>
    </row>
    <row r="271" spans="1:2" x14ac:dyDescent="0.3">
      <c r="A271" s="13">
        <v>2016</v>
      </c>
      <c r="B271">
        <v>1064425793.7700028</v>
      </c>
    </row>
    <row r="272" spans="1:2" x14ac:dyDescent="0.3">
      <c r="A272" s="13">
        <v>2018</v>
      </c>
      <c r="B272">
        <v>334433378.67000008</v>
      </c>
    </row>
    <row r="273" spans="1:2" x14ac:dyDescent="0.3">
      <c r="A273" s="12" t="s">
        <v>71</v>
      </c>
      <c r="B273">
        <v>1398859172.4400029</v>
      </c>
    </row>
    <row r="285" spans="1:2" x14ac:dyDescent="0.3">
      <c r="A285" t="s">
        <v>144</v>
      </c>
    </row>
    <row r="287" spans="1:2" ht="15.6" x14ac:dyDescent="0.3">
      <c r="A287" s="28" t="s">
        <v>137</v>
      </c>
    </row>
    <row r="289" spans="1:2" x14ac:dyDescent="0.3">
      <c r="A289" s="11" t="s">
        <v>70</v>
      </c>
      <c r="B289" t="s">
        <v>73</v>
      </c>
    </row>
    <row r="290" spans="1:2" x14ac:dyDescent="0.3">
      <c r="A290" s="12">
        <v>2017</v>
      </c>
      <c r="B290">
        <v>1646288747.3400061</v>
      </c>
    </row>
    <row r="291" spans="1:2" x14ac:dyDescent="0.3">
      <c r="A291" s="12">
        <v>2016</v>
      </c>
      <c r="B291">
        <v>1463158866.520004</v>
      </c>
    </row>
    <row r="292" spans="1:2" x14ac:dyDescent="0.3">
      <c r="A292" s="12">
        <v>2015</v>
      </c>
      <c r="B292">
        <v>772192237.02999663</v>
      </c>
    </row>
    <row r="293" spans="1:2" x14ac:dyDescent="0.3">
      <c r="A293" s="12">
        <v>2018</v>
      </c>
      <c r="B293">
        <v>491535947.49999976</v>
      </c>
    </row>
    <row r="294" spans="1:2" x14ac:dyDescent="0.3">
      <c r="A294" s="12" t="s">
        <v>71</v>
      </c>
      <c r="B294">
        <v>4373175798.390007</v>
      </c>
    </row>
    <row r="304" spans="1:2" x14ac:dyDescent="0.3">
      <c r="A304" t="s">
        <v>145</v>
      </c>
    </row>
    <row r="307" spans="1:6" ht="15.6" x14ac:dyDescent="0.3">
      <c r="A307" s="28" t="s">
        <v>109</v>
      </c>
    </row>
    <row r="308" spans="1:6" ht="15" thickBot="1" x14ac:dyDescent="0.35"/>
    <row r="309" spans="1:6" x14ac:dyDescent="0.3">
      <c r="A309" s="19"/>
      <c r="B309" s="19" t="s">
        <v>3</v>
      </c>
      <c r="C309" s="19" t="s">
        <v>4</v>
      </c>
      <c r="E309">
        <f>CORREL(Table1[Small Bags],Table1[Large Bags])</f>
        <v>0.90258886529390092</v>
      </c>
      <c r="F309" t="s">
        <v>146</v>
      </c>
    </row>
    <row r="310" spans="1:6" x14ac:dyDescent="0.3">
      <c r="A310" t="s">
        <v>3</v>
      </c>
      <c r="B310">
        <v>1</v>
      </c>
    </row>
    <row r="311" spans="1:6" ht="15" thickBot="1" x14ac:dyDescent="0.35">
      <c r="A311" s="18" t="s">
        <v>4</v>
      </c>
      <c r="B311" s="18">
        <v>0.90258886529390092</v>
      </c>
      <c r="C311" s="18">
        <v>1</v>
      </c>
    </row>
    <row r="314" spans="1:6" ht="15.6" x14ac:dyDescent="0.3">
      <c r="A314" s="28" t="s">
        <v>106</v>
      </c>
    </row>
    <row r="316" spans="1:6" x14ac:dyDescent="0.3">
      <c r="A316" s="11" t="s">
        <v>70</v>
      </c>
      <c r="B316" t="s">
        <v>72</v>
      </c>
    </row>
    <row r="317" spans="1:6" x14ac:dyDescent="0.3">
      <c r="A317" s="12" t="s">
        <v>16</v>
      </c>
      <c r="B317">
        <v>3</v>
      </c>
    </row>
    <row r="318" spans="1:6" x14ac:dyDescent="0.3">
      <c r="A318" s="12" t="s">
        <v>25</v>
      </c>
      <c r="B318">
        <v>7</v>
      </c>
    </row>
    <row r="319" spans="1:6" x14ac:dyDescent="0.3">
      <c r="A319" s="12" t="s">
        <v>32</v>
      </c>
      <c r="B319">
        <v>9</v>
      </c>
    </row>
    <row r="320" spans="1:6" x14ac:dyDescent="0.3">
      <c r="A320" s="12" t="s">
        <v>35</v>
      </c>
      <c r="B320">
        <v>8</v>
      </c>
    </row>
    <row r="321" spans="1:2" x14ac:dyDescent="0.3">
      <c r="A321" s="12" t="s">
        <v>39</v>
      </c>
      <c r="B321">
        <v>5</v>
      </c>
    </row>
    <row r="322" spans="1:2" x14ac:dyDescent="0.3">
      <c r="A322" s="12" t="s">
        <v>45</v>
      </c>
      <c r="B322">
        <v>10</v>
      </c>
    </row>
    <row r="323" spans="1:2" x14ac:dyDescent="0.3">
      <c r="A323" s="12" t="s">
        <v>55</v>
      </c>
      <c r="B323">
        <v>4</v>
      </c>
    </row>
    <row r="324" spans="1:2" x14ac:dyDescent="0.3">
      <c r="A324" s="12" t="s">
        <v>56</v>
      </c>
      <c r="B324">
        <v>6</v>
      </c>
    </row>
    <row r="325" spans="1:2" x14ac:dyDescent="0.3">
      <c r="A325" s="12" t="s">
        <v>61</v>
      </c>
      <c r="B325">
        <v>1</v>
      </c>
    </row>
    <row r="326" spans="1:2" x14ac:dyDescent="0.3">
      <c r="A326" s="12" t="s">
        <v>62</v>
      </c>
      <c r="B326">
        <v>2</v>
      </c>
    </row>
    <row r="327" spans="1:2" x14ac:dyDescent="0.3">
      <c r="A327" s="12" t="s">
        <v>71</v>
      </c>
    </row>
    <row r="332" spans="1:2" x14ac:dyDescent="0.3">
      <c r="A332" t="s">
        <v>147</v>
      </c>
    </row>
    <row r="333" spans="1:2" x14ac:dyDescent="0.3">
      <c r="A333" t="s">
        <v>148</v>
      </c>
    </row>
    <row r="335" spans="1:2" x14ac:dyDescent="0.3">
      <c r="A335" s="44" t="s">
        <v>149</v>
      </c>
    </row>
    <row r="337" spans="1:2" x14ac:dyDescent="0.3">
      <c r="A337" s="11" t="s">
        <v>70</v>
      </c>
      <c r="B337" t="s">
        <v>69</v>
      </c>
    </row>
    <row r="338" spans="1:2" x14ac:dyDescent="0.3">
      <c r="A338" s="12">
        <v>2015</v>
      </c>
      <c r="B338" s="42">
        <v>7723.940000000006</v>
      </c>
    </row>
    <row r="339" spans="1:2" x14ac:dyDescent="0.3">
      <c r="A339" s="12">
        <v>2016</v>
      </c>
      <c r="B339" s="42">
        <v>7517.7999999999911</v>
      </c>
    </row>
    <row r="340" spans="1:2" x14ac:dyDescent="0.3">
      <c r="A340" s="12">
        <v>2017</v>
      </c>
      <c r="B340" s="42">
        <v>8669.5600000000031</v>
      </c>
    </row>
    <row r="341" spans="1:2" x14ac:dyDescent="0.3">
      <c r="A341" s="12">
        <v>2018</v>
      </c>
      <c r="B341" s="42">
        <v>1746.4</v>
      </c>
    </row>
    <row r="342" spans="1:2" x14ac:dyDescent="0.3">
      <c r="A342" s="12" t="s">
        <v>71</v>
      </c>
      <c r="B342" s="42">
        <v>25657.700000000004</v>
      </c>
    </row>
    <row r="353" spans="1:2" x14ac:dyDescent="0.3">
      <c r="A353" t="s">
        <v>150</v>
      </c>
    </row>
    <row r="355" spans="1:2" ht="15.6" x14ac:dyDescent="0.3">
      <c r="A355" s="43" t="s">
        <v>151</v>
      </c>
    </row>
    <row r="357" spans="1:2" x14ac:dyDescent="0.3">
      <c r="A357" s="11" t="s">
        <v>70</v>
      </c>
      <c r="B357" t="s">
        <v>72</v>
      </c>
    </row>
    <row r="358" spans="1:2" x14ac:dyDescent="0.3">
      <c r="A358" s="12" t="s">
        <v>61</v>
      </c>
      <c r="B358" s="45">
        <v>5864740181.8000021</v>
      </c>
    </row>
    <row r="359" spans="1:2" x14ac:dyDescent="0.3">
      <c r="A359" s="12" t="s">
        <v>62</v>
      </c>
      <c r="B359" s="42">
        <v>1086779155.7499993</v>
      </c>
    </row>
    <row r="360" spans="1:2" x14ac:dyDescent="0.3">
      <c r="A360" s="12" t="s">
        <v>16</v>
      </c>
      <c r="B360" s="42">
        <v>1028981653.1699995</v>
      </c>
    </row>
    <row r="361" spans="1:2" x14ac:dyDescent="0.3">
      <c r="A361" s="12" t="s">
        <v>55</v>
      </c>
      <c r="B361" s="42">
        <v>1011279618.8299996</v>
      </c>
    </row>
    <row r="362" spans="1:2" x14ac:dyDescent="0.3">
      <c r="A362" s="12" t="s">
        <v>39</v>
      </c>
      <c r="B362" s="42">
        <v>713280909.56000042</v>
      </c>
    </row>
    <row r="363" spans="1:2" x14ac:dyDescent="0.3">
      <c r="A363" s="12" t="s">
        <v>56</v>
      </c>
      <c r="B363" s="42">
        <v>615238409.11000097</v>
      </c>
    </row>
    <row r="364" spans="1:2" x14ac:dyDescent="0.3">
      <c r="A364" s="12" t="s">
        <v>25</v>
      </c>
      <c r="B364" s="42">
        <v>589642549.29000008</v>
      </c>
    </row>
    <row r="365" spans="1:2" x14ac:dyDescent="0.3">
      <c r="A365" s="12" t="s">
        <v>35</v>
      </c>
      <c r="B365" s="42">
        <v>508349357.20000029</v>
      </c>
    </row>
    <row r="366" spans="1:2" x14ac:dyDescent="0.3">
      <c r="A366" s="12" t="s">
        <v>32</v>
      </c>
      <c r="B366" s="42">
        <v>507896547.63000071</v>
      </c>
    </row>
    <row r="367" spans="1:2" x14ac:dyDescent="0.3">
      <c r="A367" s="12" t="s">
        <v>45</v>
      </c>
      <c r="B367" s="42">
        <v>311188529.11000001</v>
      </c>
    </row>
    <row r="368" spans="1:2" x14ac:dyDescent="0.3">
      <c r="A368" s="12" t="s">
        <v>38</v>
      </c>
      <c r="B368" s="42">
        <v>240734127.53000015</v>
      </c>
    </row>
    <row r="369" spans="1:2" x14ac:dyDescent="0.3">
      <c r="A369" s="12" t="s">
        <v>21</v>
      </c>
      <c r="B369" s="42">
        <v>208419286.55000004</v>
      </c>
    </row>
    <row r="370" spans="1:2" x14ac:dyDescent="0.3">
      <c r="A370" s="12" t="s">
        <v>28</v>
      </c>
      <c r="B370" s="42">
        <v>203167867.80000022</v>
      </c>
    </row>
    <row r="371" spans="1:2" x14ac:dyDescent="0.3">
      <c r="A371" s="12" t="s">
        <v>43</v>
      </c>
      <c r="B371" s="42">
        <v>195643312.49999994</v>
      </c>
    </row>
    <row r="372" spans="1:2" x14ac:dyDescent="0.3">
      <c r="A372" s="12" t="s">
        <v>63</v>
      </c>
      <c r="B372" s="42">
        <v>144521839.78</v>
      </c>
    </row>
    <row r="373" spans="1:2" x14ac:dyDescent="0.3">
      <c r="A373" s="12" t="s">
        <v>22</v>
      </c>
      <c r="B373" s="42">
        <v>138902535.9900001</v>
      </c>
    </row>
    <row r="374" spans="1:2" x14ac:dyDescent="0.3">
      <c r="A374" s="12" t="s">
        <v>52</v>
      </c>
      <c r="B374" s="42">
        <v>135830191.78000003</v>
      </c>
    </row>
    <row r="375" spans="1:2" x14ac:dyDescent="0.3">
      <c r="A375" s="12" t="s">
        <v>12</v>
      </c>
      <c r="B375" s="42">
        <v>134713919.31999993</v>
      </c>
    </row>
    <row r="376" spans="1:2" x14ac:dyDescent="0.3">
      <c r="A376" s="12" t="s">
        <v>18</v>
      </c>
      <c r="B376" s="42">
        <v>133702338.50999993</v>
      </c>
    </row>
    <row r="377" spans="1:2" x14ac:dyDescent="0.3">
      <c r="A377" s="12" t="s">
        <v>46</v>
      </c>
      <c r="B377" s="42">
        <v>110552211.60000004</v>
      </c>
    </row>
    <row r="378" spans="1:2" x14ac:dyDescent="0.3">
      <c r="A378" s="12" t="s">
        <v>53</v>
      </c>
      <c r="B378" s="42">
        <v>109214177.95999999</v>
      </c>
    </row>
    <row r="379" spans="1:2" x14ac:dyDescent="0.3">
      <c r="A379" s="12" t="s">
        <v>34</v>
      </c>
      <c r="B379" s="42">
        <v>97673224.029999986</v>
      </c>
    </row>
    <row r="380" spans="1:2" x14ac:dyDescent="0.3">
      <c r="A380" s="12" t="s">
        <v>14</v>
      </c>
      <c r="B380" s="42">
        <v>97273984.829999983</v>
      </c>
    </row>
    <row r="381" spans="1:2" x14ac:dyDescent="0.3">
      <c r="A381" s="12" t="s">
        <v>51</v>
      </c>
      <c r="B381" s="42">
        <v>89791919.689999998</v>
      </c>
    </row>
    <row r="382" spans="1:2" x14ac:dyDescent="0.3">
      <c r="A382" s="12" t="s">
        <v>11</v>
      </c>
      <c r="B382" s="42">
        <v>88605118.850000039</v>
      </c>
    </row>
    <row r="383" spans="1:2" x14ac:dyDescent="0.3">
      <c r="A383" s="12" t="s">
        <v>50</v>
      </c>
      <c r="B383" s="42">
        <v>75163746.85999994</v>
      </c>
    </row>
    <row r="384" spans="1:2" x14ac:dyDescent="0.3">
      <c r="A384" s="12" t="s">
        <v>42</v>
      </c>
      <c r="B384" s="42">
        <v>71838798.180000022</v>
      </c>
    </row>
    <row r="385" spans="1:2" x14ac:dyDescent="0.3">
      <c r="A385" s="12" t="s">
        <v>40</v>
      </c>
      <c r="B385" s="42">
        <v>71532894.10999994</v>
      </c>
    </row>
    <row r="386" spans="1:2" x14ac:dyDescent="0.3">
      <c r="A386" s="12" t="s">
        <v>60</v>
      </c>
      <c r="B386" s="42">
        <v>66004539.309999958</v>
      </c>
    </row>
    <row r="387" spans="1:2" x14ac:dyDescent="0.3">
      <c r="A387" s="12" t="s">
        <v>23</v>
      </c>
      <c r="B387" s="42">
        <v>63422419.380000018</v>
      </c>
    </row>
    <row r="388" spans="1:2" x14ac:dyDescent="0.3">
      <c r="A388" s="12" t="s">
        <v>54</v>
      </c>
      <c r="B388" s="42">
        <v>60753772.900000021</v>
      </c>
    </row>
    <row r="389" spans="1:2" x14ac:dyDescent="0.3">
      <c r="A389" s="12" t="s">
        <v>41</v>
      </c>
      <c r="B389" s="42">
        <v>58660703.889999978</v>
      </c>
    </row>
    <row r="390" spans="1:2" x14ac:dyDescent="0.3">
      <c r="A390" s="12" t="s">
        <v>31</v>
      </c>
      <c r="B390" s="42">
        <v>54376906.399999954</v>
      </c>
    </row>
    <row r="391" spans="1:2" x14ac:dyDescent="0.3">
      <c r="A391" s="12" t="s">
        <v>27</v>
      </c>
      <c r="B391" s="42">
        <v>50670537.459999979</v>
      </c>
    </row>
    <row r="392" spans="1:2" x14ac:dyDescent="0.3">
      <c r="A392" s="12" t="s">
        <v>47</v>
      </c>
      <c r="B392" s="42">
        <v>48202731.659999996</v>
      </c>
    </row>
    <row r="393" spans="1:2" x14ac:dyDescent="0.3">
      <c r="A393" s="12" t="s">
        <v>37</v>
      </c>
      <c r="B393" s="42">
        <v>45695136.579999976</v>
      </c>
    </row>
    <row r="394" spans="1:2" x14ac:dyDescent="0.3">
      <c r="A394" s="12" t="s">
        <v>19</v>
      </c>
      <c r="B394" s="42">
        <v>44522007.57000003</v>
      </c>
    </row>
    <row r="395" spans="1:2" x14ac:dyDescent="0.3">
      <c r="A395" s="12" t="s">
        <v>48</v>
      </c>
      <c r="B395" s="42">
        <v>42230851.450000003</v>
      </c>
    </row>
    <row r="396" spans="1:2" x14ac:dyDescent="0.3">
      <c r="A396" s="12" t="s">
        <v>26</v>
      </c>
      <c r="B396" s="42">
        <v>41808858.68</v>
      </c>
    </row>
    <row r="397" spans="1:2" x14ac:dyDescent="0.3">
      <c r="A397" s="12" t="s">
        <v>36</v>
      </c>
      <c r="B397" s="42">
        <v>35612089.230000012</v>
      </c>
    </row>
    <row r="398" spans="1:2" x14ac:dyDescent="0.3">
      <c r="A398" s="12" t="s">
        <v>17</v>
      </c>
      <c r="B398" s="42">
        <v>35555544.419999987</v>
      </c>
    </row>
    <row r="399" spans="1:2" x14ac:dyDescent="0.3">
      <c r="A399" s="12" t="s">
        <v>58</v>
      </c>
      <c r="B399" s="42">
        <v>32072833.329999987</v>
      </c>
    </row>
    <row r="400" spans="1:2" x14ac:dyDescent="0.3">
      <c r="A400" s="12" t="s">
        <v>29</v>
      </c>
      <c r="B400" s="42">
        <v>30263391.429999966</v>
      </c>
    </row>
    <row r="401" spans="1:2" x14ac:dyDescent="0.3">
      <c r="A401" s="12" t="s">
        <v>24</v>
      </c>
      <c r="B401" s="42">
        <v>30211735.929999989</v>
      </c>
    </row>
    <row r="402" spans="1:2" x14ac:dyDescent="0.3">
      <c r="A402" s="12" t="s">
        <v>20</v>
      </c>
      <c r="B402" s="42">
        <v>29993361.419999987</v>
      </c>
    </row>
    <row r="403" spans="1:2" x14ac:dyDescent="0.3">
      <c r="A403" s="12" t="s">
        <v>30</v>
      </c>
      <c r="B403" s="42">
        <v>28790004.739999995</v>
      </c>
    </row>
    <row r="404" spans="1:2" x14ac:dyDescent="0.3">
      <c r="A404" s="12" t="s">
        <v>49</v>
      </c>
      <c r="B404" s="42">
        <v>25042010.810000028</v>
      </c>
    </row>
    <row r="405" spans="1:2" x14ac:dyDescent="0.3">
      <c r="A405" s="12" t="s">
        <v>15</v>
      </c>
      <c r="B405" s="42">
        <v>22962470.399999991</v>
      </c>
    </row>
    <row r="406" spans="1:2" x14ac:dyDescent="0.3">
      <c r="A406" s="12" t="s">
        <v>44</v>
      </c>
      <c r="B406" s="42">
        <v>18806345.810000002</v>
      </c>
    </row>
    <row r="407" spans="1:2" x14ac:dyDescent="0.3">
      <c r="A407" s="12" t="s">
        <v>33</v>
      </c>
      <c r="B407" s="42">
        <v>16097002.399999997</v>
      </c>
    </row>
    <row r="408" spans="1:2" x14ac:dyDescent="0.3">
      <c r="A408" s="12" t="s">
        <v>10</v>
      </c>
      <c r="B408" s="42">
        <v>16067799.969999989</v>
      </c>
    </row>
    <row r="409" spans="1:2" x14ac:dyDescent="0.3">
      <c r="A409" s="12" t="s">
        <v>57</v>
      </c>
      <c r="B409" s="42">
        <v>15565275.479999989</v>
      </c>
    </row>
    <row r="410" spans="1:2" x14ac:dyDescent="0.3">
      <c r="A410" s="12" t="s">
        <v>13</v>
      </c>
      <c r="B410" s="42">
        <v>14413187.749999989</v>
      </c>
    </row>
    <row r="411" spans="1:2" x14ac:dyDescent="0.3">
      <c r="A411" s="12" t="s">
        <v>59</v>
      </c>
      <c r="B411" s="42">
        <v>10942667.680000002</v>
      </c>
    </row>
    <row r="412" spans="1:2" x14ac:dyDescent="0.3">
      <c r="A412" s="12" t="s">
        <v>71</v>
      </c>
      <c r="B412" s="42">
        <v>15523402593.400003</v>
      </c>
    </row>
    <row r="415" spans="1:2" ht="15.6" x14ac:dyDescent="0.3">
      <c r="A415" s="43" t="s">
        <v>152</v>
      </c>
    </row>
    <row r="416" spans="1:2" ht="15" thickBot="1" x14ac:dyDescent="0.35"/>
    <row r="417" spans="1:6" x14ac:dyDescent="0.3">
      <c r="A417" s="48"/>
      <c r="B417" s="48" t="s">
        <v>154</v>
      </c>
      <c r="C417" s="48" t="s">
        <v>155</v>
      </c>
      <c r="E417">
        <f>CORREL(Table1[[#All],[AveragePrice]],Table1[[#All],[Total Volume - total no of avocados sold ]])</f>
        <v>-0.19275238715271945</v>
      </c>
      <c r="F417" t="s">
        <v>153</v>
      </c>
    </row>
    <row r="418" spans="1:6" x14ac:dyDescent="0.3">
      <c r="A418" s="46" t="s">
        <v>154</v>
      </c>
      <c r="B418" s="46">
        <v>1</v>
      </c>
      <c r="C418" s="46"/>
    </row>
    <row r="419" spans="1:6" ht="15" thickBot="1" x14ac:dyDescent="0.35">
      <c r="A419" s="47" t="s">
        <v>155</v>
      </c>
      <c r="B419" s="47">
        <v>-0.19275238715271945</v>
      </c>
      <c r="C419" s="47">
        <v>1</v>
      </c>
    </row>
    <row r="421" spans="1:6" x14ac:dyDescent="0.3">
      <c r="A421" t="s">
        <v>156</v>
      </c>
    </row>
    <row r="440" spans="1:2" ht="15.6" x14ac:dyDescent="0.3">
      <c r="A440" s="43" t="s">
        <v>157</v>
      </c>
    </row>
    <row r="442" spans="1:2" x14ac:dyDescent="0.3">
      <c r="A442" s="11" t="s">
        <v>70</v>
      </c>
      <c r="B442" t="s">
        <v>158</v>
      </c>
    </row>
    <row r="443" spans="1:2" x14ac:dyDescent="0.3">
      <c r="A443" s="12" t="s">
        <v>10</v>
      </c>
      <c r="B443" s="42">
        <v>64398.590978698288</v>
      </c>
    </row>
    <row r="444" spans="1:2" x14ac:dyDescent="0.3">
      <c r="A444" s="12" t="s">
        <v>11</v>
      </c>
      <c r="B444" s="42">
        <v>277495.1745434911</v>
      </c>
    </row>
    <row r="445" spans="1:2" x14ac:dyDescent="0.3">
      <c r="A445" s="12" t="s">
        <v>12</v>
      </c>
      <c r="B445" s="42">
        <v>532273.51496035536</v>
      </c>
    </row>
    <row r="446" spans="1:2" x14ac:dyDescent="0.3">
      <c r="A446" s="12" t="s">
        <v>13</v>
      </c>
      <c r="B446" s="42">
        <v>45404.33865502962</v>
      </c>
    </row>
    <row r="447" spans="1:2" x14ac:dyDescent="0.3">
      <c r="A447" s="12" t="s">
        <v>14</v>
      </c>
      <c r="B447" s="42">
        <v>374387.29216982308</v>
      </c>
    </row>
    <row r="448" spans="1:2" x14ac:dyDescent="0.3">
      <c r="A448" s="12" t="s">
        <v>15</v>
      </c>
      <c r="B448" s="42">
        <v>93328.681004437836</v>
      </c>
    </row>
    <row r="449" spans="1:2" x14ac:dyDescent="0.3">
      <c r="A449" s="12" t="s">
        <v>16</v>
      </c>
      <c r="B449" s="42">
        <v>3317792.9778482299</v>
      </c>
    </row>
    <row r="450" spans="1:2" x14ac:dyDescent="0.3">
      <c r="A450" s="12" t="s">
        <v>17</v>
      </c>
      <c r="B450" s="42">
        <v>135334.44497041422</v>
      </c>
    </row>
    <row r="451" spans="1:2" x14ac:dyDescent="0.3">
      <c r="A451" s="12" t="s">
        <v>18</v>
      </c>
      <c r="B451" s="42">
        <v>529912.97264852142</v>
      </c>
    </row>
    <row r="452" spans="1:2" x14ac:dyDescent="0.3">
      <c r="A452" s="12" t="s">
        <v>19</v>
      </c>
      <c r="B452" s="42">
        <v>133105.26527071008</v>
      </c>
    </row>
    <row r="453" spans="1:2" x14ac:dyDescent="0.3">
      <c r="A453" s="12" t="s">
        <v>20</v>
      </c>
      <c r="B453" s="42">
        <v>93381.501409467513</v>
      </c>
    </row>
    <row r="454" spans="1:2" x14ac:dyDescent="0.3">
      <c r="A454" s="12" t="s">
        <v>21</v>
      </c>
      <c r="B454" s="42">
        <v>519554.13571183436</v>
      </c>
    </row>
    <row r="455" spans="1:2" x14ac:dyDescent="0.3">
      <c r="A455" s="12" t="s">
        <v>22</v>
      </c>
      <c r="B455" s="42">
        <v>431901.90985473356</v>
      </c>
    </row>
    <row r="456" spans="1:2" x14ac:dyDescent="0.3">
      <c r="A456" s="12" t="s">
        <v>23</v>
      </c>
      <c r="B456" s="42">
        <v>204515.50786538492</v>
      </c>
    </row>
    <row r="457" spans="1:2" x14ac:dyDescent="0.3">
      <c r="A457" s="12" t="s">
        <v>24</v>
      </c>
      <c r="B457" s="42">
        <v>111985.91396893484</v>
      </c>
    </row>
    <row r="458" spans="1:2" x14ac:dyDescent="0.3">
      <c r="A458" s="12" t="s">
        <v>25</v>
      </c>
      <c r="B458" s="42">
        <v>2037461.0777109449</v>
      </c>
    </row>
    <row r="459" spans="1:2" x14ac:dyDescent="0.3">
      <c r="A459" s="12" t="s">
        <v>26</v>
      </c>
      <c r="B459" s="42">
        <v>156670.76482869821</v>
      </c>
    </row>
    <row r="460" spans="1:2" x14ac:dyDescent="0.3">
      <c r="A460" s="12" t="s">
        <v>27</v>
      </c>
      <c r="B460" s="42">
        <v>210610.79505798855</v>
      </c>
    </row>
    <row r="461" spans="1:2" x14ac:dyDescent="0.3">
      <c r="A461" s="12" t="s">
        <v>28</v>
      </c>
      <c r="B461" s="42">
        <v>489856.0361727812</v>
      </c>
    </row>
    <row r="462" spans="1:2" x14ac:dyDescent="0.3">
      <c r="A462" s="12" t="s">
        <v>29</v>
      </c>
      <c r="B462" s="42">
        <v>100664.90121952655</v>
      </c>
    </row>
    <row r="463" spans="1:2" x14ac:dyDescent="0.3">
      <c r="A463" s="12" t="s">
        <v>30</v>
      </c>
      <c r="B463" s="42">
        <v>99064.963184615408</v>
      </c>
    </row>
    <row r="464" spans="1:2" x14ac:dyDescent="0.3">
      <c r="A464" s="12" t="s">
        <v>31</v>
      </c>
      <c r="B464" s="42">
        <v>162156.96359644961</v>
      </c>
    </row>
    <row r="465" spans="1:2" x14ac:dyDescent="0.3">
      <c r="A465" s="12" t="s">
        <v>32</v>
      </c>
      <c r="B465" s="42">
        <v>1432626.066287278</v>
      </c>
    </row>
    <row r="466" spans="1:2" x14ac:dyDescent="0.3">
      <c r="A466" s="12" t="s">
        <v>33</v>
      </c>
      <c r="B466" s="42">
        <v>51761.973165976349</v>
      </c>
    </row>
    <row r="467" spans="1:2" x14ac:dyDescent="0.3">
      <c r="A467" s="12" t="s">
        <v>34</v>
      </c>
      <c r="B467" s="42">
        <v>350832.86653964483</v>
      </c>
    </row>
    <row r="468" spans="1:2" x14ac:dyDescent="0.3">
      <c r="A468" s="12" t="s">
        <v>35</v>
      </c>
      <c r="B468" s="42">
        <v>1821668.1626940828</v>
      </c>
    </row>
    <row r="469" spans="1:2" x14ac:dyDescent="0.3">
      <c r="A469" s="12" t="s">
        <v>36</v>
      </c>
      <c r="B469" s="42">
        <v>105700.11139467471</v>
      </c>
    </row>
    <row r="470" spans="1:2" x14ac:dyDescent="0.3">
      <c r="A470" s="12" t="s">
        <v>37</v>
      </c>
      <c r="B470" s="42">
        <v>144012.61503668642</v>
      </c>
    </row>
    <row r="471" spans="1:2" x14ac:dyDescent="0.3">
      <c r="A471" s="12" t="s">
        <v>38</v>
      </c>
      <c r="B471" s="42">
        <v>991702.78712810669</v>
      </c>
    </row>
    <row r="472" spans="1:2" x14ac:dyDescent="0.3">
      <c r="A472" s="12" t="s">
        <v>39</v>
      </c>
      <c r="B472" s="42">
        <v>2840259.9813541416</v>
      </c>
    </row>
    <row r="473" spans="1:2" x14ac:dyDescent="0.3">
      <c r="A473" s="12" t="s">
        <v>40</v>
      </c>
      <c r="B473" s="42">
        <v>265163.47623846179</v>
      </c>
    </row>
    <row r="474" spans="1:2" x14ac:dyDescent="0.3">
      <c r="A474" s="12" t="s">
        <v>41</v>
      </c>
      <c r="B474" s="42">
        <v>205950.3380136097</v>
      </c>
    </row>
    <row r="475" spans="1:2" x14ac:dyDescent="0.3">
      <c r="A475" s="12" t="s">
        <v>42</v>
      </c>
      <c r="B475" s="42">
        <v>295313.09333431948</v>
      </c>
    </row>
    <row r="476" spans="1:2" x14ac:dyDescent="0.3">
      <c r="A476" s="12" t="s">
        <v>43</v>
      </c>
      <c r="B476" s="42">
        <v>409619.71012544387</v>
      </c>
    </row>
    <row r="477" spans="1:2" x14ac:dyDescent="0.3">
      <c r="A477" s="12" t="s">
        <v>44</v>
      </c>
      <c r="B477" s="42">
        <v>68623.691688757361</v>
      </c>
    </row>
    <row r="478" spans="1:2" x14ac:dyDescent="0.3">
      <c r="A478" s="12" t="s">
        <v>45</v>
      </c>
      <c r="B478" s="42">
        <v>1065197.1888147937</v>
      </c>
    </row>
    <row r="479" spans="1:2" x14ac:dyDescent="0.3">
      <c r="A479" s="12" t="s">
        <v>46</v>
      </c>
      <c r="B479" s="42">
        <v>333918.86022366845</v>
      </c>
    </row>
    <row r="480" spans="1:2" x14ac:dyDescent="0.3">
      <c r="A480" s="12" t="s">
        <v>47</v>
      </c>
      <c r="B480" s="42">
        <v>177034.89959763296</v>
      </c>
    </row>
    <row r="481" spans="1:2" x14ac:dyDescent="0.3">
      <c r="A481" s="12" t="s">
        <v>48</v>
      </c>
      <c r="B481" s="42">
        <v>140073.4203636095</v>
      </c>
    </row>
    <row r="482" spans="1:2" x14ac:dyDescent="0.3">
      <c r="A482" s="12" t="s">
        <v>49</v>
      </c>
      <c r="B482" s="42">
        <v>81092.549583136046</v>
      </c>
    </row>
    <row r="483" spans="1:2" x14ac:dyDescent="0.3">
      <c r="A483" s="12" t="s">
        <v>50</v>
      </c>
      <c r="B483" s="42">
        <v>280499.12356745586</v>
      </c>
    </row>
    <row r="484" spans="1:2" x14ac:dyDescent="0.3">
      <c r="A484" s="12" t="s">
        <v>51</v>
      </c>
      <c r="B484" s="42">
        <v>276707.40316804725</v>
      </c>
    </row>
    <row r="485" spans="1:2" x14ac:dyDescent="0.3">
      <c r="A485" s="12" t="s">
        <v>52</v>
      </c>
      <c r="B485" s="42">
        <v>549804.9823636096</v>
      </c>
    </row>
    <row r="486" spans="1:2" x14ac:dyDescent="0.3">
      <c r="A486" s="12" t="s">
        <v>53</v>
      </c>
      <c r="B486" s="42">
        <v>370352.44177455636</v>
      </c>
    </row>
    <row r="487" spans="1:2" x14ac:dyDescent="0.3">
      <c r="A487" s="12" t="s">
        <v>54</v>
      </c>
      <c r="B487" s="42">
        <v>205704.38829171588</v>
      </c>
    </row>
    <row r="488" spans="1:2" x14ac:dyDescent="0.3">
      <c r="A488" s="12" t="s">
        <v>55</v>
      </c>
      <c r="B488" s="42">
        <v>2585974.2285781065</v>
      </c>
    </row>
    <row r="489" spans="1:2" x14ac:dyDescent="0.3">
      <c r="A489" s="12" t="s">
        <v>56</v>
      </c>
      <c r="B489" s="42">
        <v>2081747.2811931963</v>
      </c>
    </row>
    <row r="490" spans="1:2" x14ac:dyDescent="0.3">
      <c r="A490" s="12" t="s">
        <v>57</v>
      </c>
      <c r="B490" s="42">
        <v>50758.833305029599</v>
      </c>
    </row>
    <row r="491" spans="1:2" x14ac:dyDescent="0.3">
      <c r="A491" s="12" t="s">
        <v>58</v>
      </c>
      <c r="B491" s="42">
        <v>110767.64200029595</v>
      </c>
    </row>
    <row r="492" spans="1:2" x14ac:dyDescent="0.3">
      <c r="A492" s="12" t="s">
        <v>59</v>
      </c>
      <c r="B492" s="42">
        <v>44985.776921597615</v>
      </c>
    </row>
    <row r="493" spans="1:2" x14ac:dyDescent="0.3">
      <c r="A493" s="12" t="s">
        <v>60</v>
      </c>
      <c r="B493" s="42">
        <v>227689.53836745556</v>
      </c>
    </row>
    <row r="494" spans="1:2" x14ac:dyDescent="0.3">
      <c r="A494" s="12" t="s">
        <v>61</v>
      </c>
      <c r="B494" s="42">
        <v>18898204.441826057</v>
      </c>
    </row>
    <row r="495" spans="1:2" x14ac:dyDescent="0.3">
      <c r="A495" s="12" t="s">
        <v>62</v>
      </c>
      <c r="B495" s="42">
        <v>3156312.5918449694</v>
      </c>
    </row>
    <row r="496" spans="1:2" x14ac:dyDescent="0.3">
      <c r="A496" s="12" t="s">
        <v>63</v>
      </c>
      <c r="B496" s="42">
        <v>362881.84831283573</v>
      </c>
    </row>
    <row r="497" spans="1:2" x14ac:dyDescent="0.3">
      <c r="A497" s="12" t="s">
        <v>71</v>
      </c>
      <c r="B497" s="42">
        <v>927948.43371526129</v>
      </c>
    </row>
  </sheetData>
  <conditionalFormatting sqref="C3:C14">
    <cfRule type="cellIs" dxfId="3" priority="8" operator="greaterThan">
      <formula>1.37</formula>
    </cfRule>
  </conditionalFormatting>
  <conditionalFormatting sqref="A21:L21">
    <cfRule type="cellIs" dxfId="2" priority="7" operator="greaterThan">
      <formula>1.37</formula>
    </cfRule>
  </conditionalFormatting>
  <conditionalFormatting sqref="C40:C51">
    <cfRule type="cellIs" dxfId="1" priority="6" operator="greaterThan">
      <formula>1.37</formula>
    </cfRule>
  </conditionalFormatting>
  <conditionalFormatting sqref="A41:K51">
    <cfRule type="dataBar" priority="4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939E8189-E5B8-4857-A9C4-6D9A12878439}</x14:id>
        </ext>
      </extLst>
    </cfRule>
  </conditionalFormatting>
  <conditionalFormatting sqref="G40:G51">
    <cfRule type="cellIs" dxfId="0" priority="3" operator="greaterThan">
      <formula>328.85</formula>
    </cfRule>
  </conditionalFormatting>
  <conditionalFormatting sqref="A228:B231">
    <cfRule type="iconSet" priority="2">
      <iconSet iconSet="3Arrows">
        <cfvo type="percent" val="0"/>
        <cfvo type="percent" val="33"/>
        <cfvo type="percent" val="67"/>
      </iconSet>
    </cfRule>
  </conditionalFormatting>
  <conditionalFormatting pivot="1" sqref="B229:B230">
    <cfRule type="dataBar" priority="1">
      <dataBar>
        <cfvo type="min"/>
        <cfvo type="max"/>
        <color rgb="FFD6007B"/>
      </dataBar>
      <extLst>
        <ext xmlns:x14="http://schemas.microsoft.com/office/spreadsheetml/2009/9/main" uri="{B025F937-C7B1-47D3-B67F-A62EFF666E3E}">
          <x14:id>{ED304289-9F40-4C08-8CD5-EF0813A790D8}</x14:id>
        </ext>
      </extLst>
    </cfRule>
  </conditionalFormatting>
  <pageMargins left="0.7" right="0.7" top="0.75" bottom="0.75" header="0.3" footer="0.3"/>
  <drawing r:id="rId1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939E8189-E5B8-4857-A9C4-6D9A12878439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A41:K51</xm:sqref>
        </x14:conditionalFormatting>
        <x14:conditionalFormatting xmlns:xm="http://schemas.microsoft.com/office/excel/2006/main" pivot="1">
          <x14:cfRule type="dataBar" id="{ED304289-9F40-4C08-8CD5-EF0813A790D8}">
            <x14:dataBar minLength="0" maxLength="100" border="1" negativeBarBorderColorSameAsPositive="0">
              <x14:cfvo type="autoMin"/>
              <x14:cfvo type="autoMax"/>
              <x14:borderColor rgb="FFD6007B"/>
              <x14:negativeFillColor rgb="FFFF0000"/>
              <x14:negativeBorderColor rgb="FFFF0000"/>
              <x14:axisColor rgb="FF000000"/>
            </x14:dataBar>
          </x14:cfRule>
          <xm:sqref>B229:B230</xm:sqref>
        </x14:conditionalFormatting>
      </x14:conditionalFormattings>
    </ext>
    <ext xmlns:x14="http://schemas.microsoft.com/office/spreadsheetml/2009/9/main" uri="{A8765BA9-456A-4dab-B4F3-ACF838C121DE}">
      <x14:slicerList>
        <x14:slicer r:id="rId13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A75267-429F-4150-852B-72ED25D6061D}">
  <dimension ref="A1:A10"/>
  <sheetViews>
    <sheetView workbookViewId="0">
      <selection activeCell="E21" sqref="E21"/>
    </sheetView>
  </sheetViews>
  <sheetFormatPr defaultRowHeight="14.4" x14ac:dyDescent="0.3"/>
  <sheetData>
    <row r="1" spans="1:1" x14ac:dyDescent="0.3">
      <c r="A1" s="14" t="s">
        <v>79</v>
      </c>
    </row>
    <row r="3" spans="1:1" x14ac:dyDescent="0.3">
      <c r="A3" s="15" t="s">
        <v>80</v>
      </c>
    </row>
    <row r="4" spans="1:1" x14ac:dyDescent="0.3">
      <c r="A4" s="16"/>
    </row>
    <row r="5" spans="1:1" x14ac:dyDescent="0.3">
      <c r="A5" s="17" t="s">
        <v>81</v>
      </c>
    </row>
    <row r="6" spans="1:1" x14ac:dyDescent="0.3">
      <c r="A6" s="17" t="s">
        <v>82</v>
      </c>
    </row>
    <row r="7" spans="1:1" x14ac:dyDescent="0.3">
      <c r="A7" s="17" t="s">
        <v>83</v>
      </c>
    </row>
    <row r="8" spans="1:1" x14ac:dyDescent="0.3">
      <c r="A8" s="17" t="s">
        <v>84</v>
      </c>
    </row>
    <row r="9" spans="1:1" x14ac:dyDescent="0.3">
      <c r="A9" s="17" t="s">
        <v>85</v>
      </c>
    </row>
    <row r="10" spans="1:1" x14ac:dyDescent="0.3">
      <c r="A10" s="17" t="s">
        <v>86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vocado</vt:lpstr>
      <vt:lpstr>Sheet1</vt:lpstr>
      <vt:lpstr>Analysis</vt:lpstr>
      <vt:lpstr>Dataset informatio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Sahana Venkatesh</cp:lastModifiedBy>
  <dcterms:created xsi:type="dcterms:W3CDTF">2024-01-24T11:33:45Z</dcterms:created>
  <dcterms:modified xsi:type="dcterms:W3CDTF">2024-02-05T18:36:53Z</dcterms:modified>
</cp:coreProperties>
</file>